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airfield03\Rates\GR\Monthly Calculations\PG&amp;E Internet Gas Rate History\Historic Rate Files\"/>
    </mc:Choice>
  </mc:AlternateContent>
  <xr:revisionPtr revIDLastSave="0" documentId="13_ncr:1_{02832836-501B-47F2-9EB1-0B072AF14F2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GasBQ_Effec_11_01_19-03_31_22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foo1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0" hidden="1">{"Summary","1",FALSE,"Summary"}</definedName>
    <definedName name="_foo4" hidden="1">{"Summary","1",FALSE,"Summary"}</definedName>
    <definedName name="_foo99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Key1" hidden="1">#REF!</definedName>
    <definedName name="_Key2" hidden="1">#REF!</definedName>
    <definedName name="_L2" localSheetId="0" hidden="1">{"PI_Data",#N/A,TRUE,"P&amp;I Data"}</definedName>
    <definedName name="_L2" hidden="1">{"PI_Data",#N/A,TRUE,"P&amp;I Data"}</definedName>
    <definedName name="_m2" localSheetId="0" hidden="1">{"PI_Data",#N/A,TRUE,"P&amp;I Data"}</definedName>
    <definedName name="_m2" hidden="1">{"PI_Data",#N/A,TRUE,"P&amp;I Data"}</definedName>
    <definedName name="_p2" localSheetId="0" hidden="1">{"PI_Data",#N/A,TRUE,"P&amp;I Data"}</definedName>
    <definedName name="_p2" hidden="1">{"PI_Data",#N/A,TRUE,"P&amp;I Data"}</definedName>
    <definedName name="_Sort" hidden="1">#REF!</definedName>
    <definedName name="_t2" localSheetId="0" hidden="1">{"PI_Data",#N/A,TRUE,"P&amp;I Data"}</definedName>
    <definedName name="_t2" hidden="1">{"PI_Data",#N/A,TRUE,"P&amp;I Data"}</definedName>
    <definedName name="ACCELERATED2" localSheetId="0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0" hidden="1">{#N/A,#N/A,FALSE,"CTC Summary - EOY";#N/A,#N/A,FALSE,"CTC Summary - Wtavg"}</definedName>
    <definedName name="ACCELLERATED1X" hidden="1">{#N/A,#N/A,FALSE,"CTC Summary - EOY";#N/A,#N/A,FALSE,"CTC Summary - Wtavg"}</definedName>
    <definedName name="AS2DocOpenMode" hidden="1">"AS2DocumentEdit"</definedName>
    <definedName name="ba_detail" hidden="1">'[1]Rates Inputs'!#REF!</definedName>
    <definedName name="CTIT" localSheetId="0" hidden="1">{"PI_Data",#N/A,TRUE,"P&amp;I Data"}</definedName>
    <definedName name="CTIT" hidden="1">{"PI_Data",#N/A,TRUE,"P&amp;I Data"}</definedName>
    <definedName name="DDDD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localSheetId="0" hidden="1">{"PI_Data",#N/A,TRUE,"P&amp;I Data"}</definedName>
    <definedName name="ee" hidden="1">{"PI_Data",#N/A,TRUE,"P&amp;I Data"}</definedName>
    <definedName name="foo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localSheetId="0" hidden="1">{"Summary","1",FALSE,"Summary"}</definedName>
    <definedName name="foo4xx" hidden="1">{"Summary","1",FALSE,"Summary"}</definedName>
    <definedName name="GGGG" localSheetId="0" hidden="1">{"Basedata_Print",#N/A,TRUE,"Basedata";#N/A,#N/A,TRUE,"Case A";#N/A,#N/A,TRUE,"Case B";#N/A,#N/A,TRUE,"Case A1";#N/A,#N/A,TRUE,"Net Margin";#N/A,#N/A,TRUE,"Description of Cases"}</definedName>
    <definedName name="GGGG" hidden="1">{"Basedata_Print",#N/A,TRUE,"Basedata";#N/A,#N/A,TRUE,"Case A";#N/A,#N/A,TRUE,"Case B";#N/A,#N/A,TRUE,"Case A1";#N/A,#N/A,TRUE,"Net Margin";#N/A,#N/A,TRUE,"Description of Cases"}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L" localSheetId="0" hidden="1">{"PI_Data",#N/A,TRUE,"P&amp;I Data"}</definedName>
    <definedName name="L" hidden="1">{"PI_Data",#N/A,TRUE,"P&amp;I Data"}</definedName>
    <definedName name="L2X" localSheetId="0" hidden="1">{"PI_Data",#N/A,TRUE,"P&amp;I Data"}</definedName>
    <definedName name="L2X" hidden="1">{"PI_Data",#N/A,TRUE,"P&amp;I Data"}</definedName>
    <definedName name="LL" localSheetId="0" hidden="1">{"PI_Data",#N/A,TRUE,"P&amp;I Data"}</definedName>
    <definedName name="LL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2X" localSheetId="0" hidden="1">{"PI_Data",#N/A,TRUE,"P&amp;I Data"}</definedName>
    <definedName name="M2X" hidden="1">{"PI_Data",#N/A,TRUE,"P&amp;I Data"}</definedName>
    <definedName name="MM" localSheetId="0" hidden="1">{"PI_Data",#N/A,TRUE,"P&amp;I Data"}</definedName>
    <definedName name="MM" hidden="1">{"PI_Data",#N/A,TRUE,"P&amp;I Data"}</definedName>
    <definedName name="newname" localSheetId="0" hidden="1">{"Summary","1",FALSE,"Summary"}</definedName>
    <definedName name="newname" hidden="1">{"Summary","1",FALSE,"Summary"}</definedName>
    <definedName name="newname2" localSheetId="0" hidden="1">{"Summary","1",FALSE,"Summary"}</definedName>
    <definedName name="newname2" hidden="1">{"Summary","1",FALSE,"Summary"}</definedName>
    <definedName name="p" localSheetId="0" hidden="1">{"PI_Data",#N/A,TRUE,"P&amp;I Data"}</definedName>
    <definedName name="p" hidden="1">{"PI_Data",#N/A,TRUE,"P&amp;I Data"}</definedName>
    <definedName name="P2X" localSheetId="0" hidden="1">{"PI_Data",#N/A,TRUE,"P&amp;I Data"}</definedName>
    <definedName name="P2X" hidden="1">{"PI_Data",#N/A,TRUE,"P&amp;I Data"}</definedName>
    <definedName name="PIX" localSheetId="0" hidden="1">{"PI_Data",#N/A,TRUE,"P&amp;I Data"}</definedName>
    <definedName name="PIX" hidden="1">{"PI_Data",#N/A,TRUE,"P&amp;I Data"}</definedName>
    <definedName name="PP" localSheetId="0" hidden="1">{"PI_Data",#N/A,TRUE,"P&amp;I Data"}</definedName>
    <definedName name="PP" hidden="1">{"PI_Data",#N/A,TRUE,"P&amp;I Data"}</definedName>
    <definedName name="_xlnm.Print_Area" localSheetId="0">'GasBQ_Effec_11_01_19-03_31_22'!$A$1:$H$43</definedName>
    <definedName name="print_report2" localSheetId="0">'GasBQ_Effec_11_01_19-03_31_22'!print_report2</definedName>
    <definedName name="print_report2">#N/A</definedName>
    <definedName name="qqqq" localSheetId="0" hidden="1">{"Summary","1",FALSE,"Summary"}</definedName>
    <definedName name="qqqq" hidden="1">{"Summary","1",FALSE,"Summary"}</definedName>
    <definedName name="qwer" localSheetId="0" hidden="1">{"PI_Data",#N/A,TRUE,"P&amp;I Data"}</definedName>
    <definedName name="qwer" hidden="1">{"PI_Data",#N/A,TRUE,"P&amp;I Data"}</definedName>
    <definedName name="QWER1" localSheetId="0" hidden="1">{"PI_Data",#N/A,TRUE,"P&amp;I Data"}</definedName>
    <definedName name="QWER1" hidden="1">{"PI_Data",#N/A,TRUE,"P&amp;I Data"}</definedName>
    <definedName name="qwer2" localSheetId="0" hidden="1">{"PI_Data",#N/A,TRUE,"P&amp;I Data"}</definedName>
    <definedName name="qwer2" hidden="1">{"PI_Data",#N/A,TRUE,"P&amp;I Data"}</definedName>
    <definedName name="QWERX" localSheetId="0" hidden="1">{"PI_Data",#N/A,TRUE,"P&amp;I Data"}</definedName>
    <definedName name="QWERX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3YKYT99XYLBVL968EKKHUVHV9"</definedName>
    <definedName name="Season" localSheetId="0">'[2]OUT_Tariff G-CP'!$C$6</definedName>
    <definedName name="Season">'[3]OUT_Tariff G-CP'!$C$6</definedName>
    <definedName name="solver_adj" hidden="1">'[1]Rates Inputs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localSheetId="0" hidden="1">{"PI_Data",#N/A,TRUE,"P&amp;I Data"}</definedName>
    <definedName name="T" hidden="1">{"PI_Data",#N/A,TRUE,"P&amp;I Data"}</definedName>
    <definedName name="T2X" localSheetId="0" hidden="1">{"PI_Data",#N/A,TRUE,"P&amp;I Data"}</definedName>
    <definedName name="T2X" hidden="1">{"PI_Data",#N/A,TRUE,"P&amp;I Data"}</definedName>
    <definedName name="TableSummary1">[4]Allocation_Summary_2009!$A$8:$AA$111</definedName>
    <definedName name="TableSummary2">[4]Allocation_Summary_2009!$A$127:$AA$149</definedName>
    <definedName name="taxcodes">'[5]CE w_tax'!$A$3:$D$1785</definedName>
    <definedName name="TechDes">47</definedName>
    <definedName name="TEST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est_Year">[6]Choices_Assumptions_Options!$B$3</definedName>
    <definedName name="text">"($ in '000s)"</definedName>
    <definedName name="Title_Line1">[7]Switches!$C$23</definedName>
    <definedName name="Title_Line2">[7]Switches!$C$24</definedName>
    <definedName name="Title_Line3">[7]Switches!$C$25</definedName>
    <definedName name="Title_Line4">[7]Switches!$C$26</definedName>
    <definedName name="TreasureIsland?">[8]Switches!$C$100</definedName>
    <definedName name="TT" localSheetId="0" hidden="1">{"PI_Data",#N/A,TRUE,"P&amp;I Data"}</definedName>
    <definedName name="TT" hidden="1">{"PI_Data",#N/A,TRUE,"P&amp;I Data"}</definedName>
    <definedName name="Uncoll_Fee" localSheetId="0">[7]Switches!$C$186</definedName>
    <definedName name="Uncoll_Fee">[9]Switches!$C$186</definedName>
    <definedName name="UnitCondition">!$B$1</definedName>
    <definedName name="UP_MW">43</definedName>
    <definedName name="UP_Percent">42</definedName>
    <definedName name="UUUU" localSheetId="0" hidden="1">{"Basedata_Print",#N/A,TRUE,"Basedata";#N/A,#N/A,TRUE,"Case A";#N/A,#N/A,TRUE,"Case B";#N/A,#N/A,TRUE,"Case A1";#N/A,#N/A,TRUE,"Net Margin";#N/A,#N/A,TRUE,"Description of Cases"}</definedName>
    <definedName name="UUUU" hidden="1">{"Basedata_Print",#N/A,TRUE,"Basedata";#N/A,#N/A,TRUE,"Case A";#N/A,#N/A,TRUE,"Case B";#N/A,#N/A,TRUE,"Case A1";#N/A,#N/A,TRUE,"Net Margin";#N/A,#N/A,TRUE,"Description of Cases"}</definedName>
    <definedName name="VarOMCostCol">17</definedName>
    <definedName name="Version">[6]Choices_Assumptions_Options!$B$22</definedName>
    <definedName name="Wholesale1?">[8]Switches!$C$97</definedName>
    <definedName name="Wholesale2?">[8]Switches!$C$98</definedName>
    <definedName name="Wholesale3?">[8]Switches!$C$99</definedName>
    <definedName name="WinterCapacityCol">3</definedName>
    <definedName name="WP_PG0008">[10]CurrentDataSet!$AQ$1:$BB$57,[10]CurrentDataSet!$BC$1:$BN$57</definedName>
    <definedName name="WP_PG0009">[10]CurrentDataSet!$AQ$100:$BB$156,[10]CurrentDataSet!$BC$100:$BN$156</definedName>
    <definedName name="WP_PG0010">[10]AYvolumes!$A$7:$R$51,[10]AYvolumes!$A$61:$R$108</definedName>
    <definedName name="WP_PG0012">[10]Transportation_Alloc_Factors!$A$10:$T$53,[10]Transportation_Alloc_Factors!$A$54:$T$103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Distr.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localSheetId="0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localSheetId="0" hidden="1">{"PI_Data",#N/A,TRUE,"P&amp;I Data"}</definedName>
    <definedName name="wrn.PI_Report." hidden="1">{"PI_Data",#N/A,TRUE,"P&amp;I Data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localSheetId="0" hidden="1">{"Summary","1",FALSE,"Summary"}</definedName>
    <definedName name="wrn.sum1." hidden="1">{"Summary","1",FALSE,"Summary"}</definedName>
    <definedName name="wrn.Waterfall." localSheetId="0" hidden="1">{"Basedata_Print",#N/A,TRUE,"Basedata";#N/A,#N/A,TRUE,"Case A";#N/A,#N/A,TRUE,"Case B";#N/A,#N/A,TRUE,"Case A1";#N/A,#N/A,TRUE,"Net Margin";#N/A,#N/A,TRUE,"Description of Cases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localSheetId="0" hidden="1">{"Basedata_Print",#N/A,TRUE,"Basedata";#N/A,#N/A,TRUE,"Case A";#N/A,#N/A,TRUE,"Case B";#N/A,#N/A,TRUE,"Case A1";#N/A,#N/A,TRUE,"Net Margin";#N/A,#N/A,TRUE,"Description of Cases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max_col">31</definedName>
    <definedName name="xx" localSheetId="0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1">[6]Choices_Assumptions_Options!$B$24</definedName>
    <definedName name="Year2">[6]Choices_Assumptions_Options!$B$25</definedName>
    <definedName name="Year3">[6]Choices_Assumptions_Options!$B$26</definedName>
    <definedName name="Year4">[6]Choices_Assumptions_Options!$B$27</definedName>
    <definedName name="Year5">[6]Choices_Assumptions_Options!$B$28</definedName>
    <definedName name="yyyyy" localSheetId="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calcMode="manual" iterate="1" iterateCount="20" iterateDelta="5.0000000000000001E-4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55" uniqueCount="35">
  <si>
    <t>Residential</t>
  </si>
  <si>
    <t>GAS</t>
  </si>
  <si>
    <t>P</t>
  </si>
  <si>
    <t>Q</t>
  </si>
  <si>
    <t>R</t>
  </si>
  <si>
    <t>S</t>
  </si>
  <si>
    <t>T</t>
  </si>
  <si>
    <t>V</t>
  </si>
  <si>
    <t>W</t>
  </si>
  <si>
    <t>X</t>
  </si>
  <si>
    <t>Y</t>
  </si>
  <si>
    <r>
      <t xml:space="preserve">Baseline Territories and Quantities </t>
    </r>
    <r>
      <rPr>
        <b/>
        <vertAlign val="superscript"/>
        <sz val="14"/>
        <rFont val="Arial"/>
        <family val="2"/>
      </rPr>
      <t>1/</t>
    </r>
  </si>
  <si>
    <t>Decision 18-10-040</t>
  </si>
  <si>
    <t>Baseline</t>
  </si>
  <si>
    <t xml:space="preserve">    Summer</t>
  </si>
  <si>
    <t xml:space="preserve">    Winter Off-Peak</t>
  </si>
  <si>
    <t>Winter On-Peak</t>
  </si>
  <si>
    <t>(April-October)</t>
  </si>
  <si>
    <t>(Nov, Feb, Mar)</t>
  </si>
  <si>
    <t>(Dec, Jan)</t>
  </si>
  <si>
    <t>Effective Apr. 1, 2020</t>
  </si>
  <si>
    <t>Effective Nov. 1, 2019</t>
  </si>
  <si>
    <t>Effective Dec. 1, 2019</t>
  </si>
  <si>
    <t xml:space="preserve">Summer Season:  Apr-Oct  </t>
  </si>
  <si>
    <t xml:space="preserve">Winter Off-Peak:  Nov, Feb, Mar   </t>
  </si>
  <si>
    <t>Winter On-Peak:  Dec, Jan</t>
  </si>
  <si>
    <t>Advice Letter:</t>
  </si>
  <si>
    <t>4047-G</t>
  </si>
  <si>
    <t>Filed: 12/5/18</t>
  </si>
  <si>
    <t>Approved: 1/4/19</t>
  </si>
  <si>
    <t>Master Metered</t>
  </si>
  <si>
    <r>
      <t xml:space="preserve">BASELINE QUANTITIES (Therms </t>
    </r>
    <r>
      <rPr>
        <b/>
        <sz val="10"/>
        <rFont val="Arial"/>
        <family val="2"/>
      </rPr>
      <t>Per Day</t>
    </r>
    <r>
      <rPr>
        <sz val="10"/>
        <rFont val="Arial"/>
        <family val="2"/>
      </rPr>
      <t xml:space="preserve"> Per Dwelling Unit)</t>
    </r>
  </si>
  <si>
    <t>Individually Metered</t>
  </si>
  <si>
    <t>Territories</t>
  </si>
  <si>
    <t>Effective November 1, 2019 - March 3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43" formatCode="_(* #,##0.00_);_(* \(#,##0.00\);_(* &quot;-&quot;??_);_(@_)"/>
    <numFmt numFmtId="164" formatCode="#,##0.00&quot; $&quot;;\-#,##0.00&quot; $&quot;"/>
    <numFmt numFmtId="165" formatCode="_-* #,##0.0_-;\-* #,##0.0_-;_-* &quot;-&quot;??_-;_-@_-"/>
    <numFmt numFmtId="166" formatCode="0.00_)"/>
    <numFmt numFmtId="167" formatCode="0.0000000000"/>
  </numFmts>
  <fonts count="19">
    <font>
      <sz val="10"/>
      <name val="Arial"/>
    </font>
    <font>
      <sz val="10"/>
      <name val="Arial"/>
      <family val="2"/>
    </font>
    <font>
      <sz val="10"/>
      <name val="Geneva"/>
    </font>
    <font>
      <sz val="11"/>
      <name val="??"/>
      <family val="3"/>
      <charset val="129"/>
    </font>
    <font>
      <sz val="8"/>
      <name val="Arial"/>
      <family val="2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name val="Arial"/>
      <family val="2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vertAlign val="superscript"/>
      <sz val="14"/>
      <name val="Arial"/>
      <family val="2"/>
    </font>
    <font>
      <sz val="10"/>
      <name val="Helv"/>
    </font>
    <font>
      <sz val="11"/>
      <color indexed="8"/>
      <name val="Calibri"/>
      <family val="2"/>
    </font>
    <font>
      <b/>
      <sz val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9">
    <border>
      <left/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1" fillId="0" borderId="0" applyNumberFormat="0" applyFill="0" applyBorder="0" applyAlignment="0" applyProtection="0"/>
    <xf numFmtId="167" fontId="2" fillId="2" borderId="1">
      <alignment horizontal="center" vertical="center"/>
    </xf>
    <xf numFmtId="6" fontId="3" fillId="0" borderId="0">
      <protection locked="0"/>
    </xf>
    <xf numFmtId="165" fontId="1" fillId="0" borderId="0">
      <protection locked="0"/>
    </xf>
    <xf numFmtId="38" fontId="4" fillId="3" borderId="0" applyNumberFormat="0" applyBorder="0" applyAlignment="0" applyProtection="0"/>
    <xf numFmtId="0" fontId="5" fillId="0" borderId="0" applyNumberFormat="0" applyFill="0" applyBorder="0" applyAlignment="0" applyProtection="0"/>
    <xf numFmtId="164" fontId="1" fillId="0" borderId="0">
      <protection locked="0"/>
    </xf>
    <xf numFmtId="164" fontId="1" fillId="0" borderId="0">
      <protection locked="0"/>
    </xf>
    <xf numFmtId="0" fontId="6" fillId="0" borderId="2" applyNumberFormat="0" applyFill="0" applyAlignment="0" applyProtection="0"/>
    <xf numFmtId="10" fontId="4" fillId="4" borderId="3" applyNumberFormat="0" applyBorder="0" applyAlignment="0" applyProtection="0"/>
    <xf numFmtId="37" fontId="7" fillId="0" borderId="0"/>
    <xf numFmtId="166" fontId="8" fillId="0" borderId="0"/>
    <xf numFmtId="0" fontId="2" fillId="0" borderId="0"/>
    <xf numFmtId="10" fontId="1" fillId="0" borderId="0" applyFont="0" applyFill="0" applyBorder="0" applyAlignment="0" applyProtection="0"/>
    <xf numFmtId="164" fontId="1" fillId="0" borderId="4">
      <protection locked="0"/>
    </xf>
    <xf numFmtId="37" fontId="4" fillId="5" borderId="0" applyNumberFormat="0" applyBorder="0" applyAlignment="0" applyProtection="0"/>
    <xf numFmtId="37" fontId="9" fillId="0" borderId="0"/>
    <xf numFmtId="3" fontId="10" fillId="0" borderId="2" applyProtection="0"/>
    <xf numFmtId="0" fontId="1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17" fillId="0" borderId="0" applyFont="0" applyFill="0" applyBorder="0" applyAlignment="0" applyProtection="0"/>
  </cellStyleXfs>
  <cellXfs count="24">
    <xf numFmtId="0" fontId="0" fillId="0" borderId="0" xfId="0"/>
    <xf numFmtId="0" fontId="11" fillId="0" borderId="0" xfId="13" applyFont="1" applyAlignment="1">
      <alignment horizontal="center"/>
    </xf>
    <xf numFmtId="0" fontId="13" fillId="0" borderId="0" xfId="19" applyFont="1" applyAlignment="1">
      <alignment horizontal="center"/>
    </xf>
    <xf numFmtId="0" fontId="1" fillId="0" borderId="0" xfId="19"/>
    <xf numFmtId="0" fontId="14" fillId="0" borderId="0" xfId="19" applyFont="1" applyBorder="1" applyAlignment="1">
      <alignment horizontal="center"/>
    </xf>
    <xf numFmtId="43" fontId="1" fillId="0" borderId="0" xfId="21" applyNumberFormat="1" applyFont="1" applyBorder="1" applyAlignment="1" applyProtection="1">
      <alignment horizontal="center"/>
      <protection locked="0"/>
    </xf>
    <xf numFmtId="0" fontId="1" fillId="0" borderId="0" xfId="19" applyFont="1" applyBorder="1" applyAlignment="1">
      <alignment horizontal="center"/>
    </xf>
    <xf numFmtId="0" fontId="13" fillId="0" borderId="0" xfId="19" applyFont="1" applyBorder="1" applyAlignment="1">
      <alignment horizontal="center"/>
    </xf>
    <xf numFmtId="0" fontId="1" fillId="0" borderId="0" xfId="19" applyFont="1" applyBorder="1"/>
    <xf numFmtId="0" fontId="1" fillId="0" borderId="0" xfId="19" applyFont="1"/>
    <xf numFmtId="0" fontId="1" fillId="0" borderId="0" xfId="19" applyFont="1" applyBorder="1" applyAlignment="1">
      <alignment horizontal="left"/>
    </xf>
    <xf numFmtId="0" fontId="13" fillId="0" borderId="0" xfId="20" applyFont="1" applyFill="1" applyBorder="1"/>
    <xf numFmtId="0" fontId="12" fillId="0" borderId="0" xfId="13" applyFont="1" applyFill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1" fillId="0" borderId="5" xfId="19" applyFont="1" applyBorder="1"/>
    <xf numFmtId="0" fontId="18" fillId="0" borderId="0" xfId="19" applyFont="1" applyBorder="1" applyAlignment="1">
      <alignment horizontal="center"/>
    </xf>
    <xf numFmtId="0" fontId="18" fillId="0" borderId="5" xfId="19" applyFont="1" applyBorder="1" applyAlignment="1">
      <alignment horizontal="center"/>
    </xf>
    <xf numFmtId="0" fontId="13" fillId="0" borderId="6" xfId="19" applyFont="1" applyFill="1" applyBorder="1" applyAlignment="1">
      <alignment horizontal="center"/>
    </xf>
    <xf numFmtId="0" fontId="13" fillId="0" borderId="7" xfId="19" applyFont="1" applyFill="1" applyBorder="1" applyAlignment="1">
      <alignment horizontal="center"/>
    </xf>
    <xf numFmtId="0" fontId="13" fillId="0" borderId="8" xfId="19" applyFont="1" applyFill="1" applyBorder="1" applyAlignment="1">
      <alignment horizontal="center"/>
    </xf>
    <xf numFmtId="0" fontId="1" fillId="0" borderId="0" xfId="19" applyFont="1" applyBorder="1" applyAlignment="1">
      <alignment horizontal="center"/>
    </xf>
    <xf numFmtId="0" fontId="11" fillId="0" borderId="0" xfId="13" applyFont="1" applyAlignment="1">
      <alignment horizontal="center"/>
    </xf>
    <xf numFmtId="0" fontId="12" fillId="3" borderId="0" xfId="13" applyFont="1" applyFill="1" applyAlignment="1">
      <alignment horizontal="center"/>
    </xf>
  </cellXfs>
  <cellStyles count="22">
    <cellStyle name="_x0010_“+ˆÉ•?pý¤" xfId="1" xr:uid="{00000000-0005-0000-0000-000000000000}"/>
    <cellStyle name="Actual Date" xfId="2" xr:uid="{00000000-0005-0000-0000-000001000000}"/>
    <cellStyle name="Comma 2" xfId="21" xr:uid="{3A0FE400-5E0F-4C83-BADA-E2911BC62F9C}"/>
    <cellStyle name="Date" xfId="3" xr:uid="{00000000-0005-0000-0000-000002000000}"/>
    <cellStyle name="Fixed" xfId="4" xr:uid="{00000000-0005-0000-0000-000003000000}"/>
    <cellStyle name="Grey" xfId="5" xr:uid="{00000000-0005-0000-0000-000004000000}"/>
    <cellStyle name="HEADER" xfId="6" xr:uid="{00000000-0005-0000-0000-000005000000}"/>
    <cellStyle name="Heading1" xfId="7" xr:uid="{00000000-0005-0000-0000-000006000000}"/>
    <cellStyle name="Heading2" xfId="8" xr:uid="{00000000-0005-0000-0000-000007000000}"/>
    <cellStyle name="HIGHLIGHT" xfId="9" xr:uid="{00000000-0005-0000-0000-000008000000}"/>
    <cellStyle name="Input [yellow]" xfId="10" xr:uid="{00000000-0005-0000-0000-000009000000}"/>
    <cellStyle name="no dec" xfId="11" xr:uid="{00000000-0005-0000-0000-00000A000000}"/>
    <cellStyle name="Normal" xfId="0" builtinId="0"/>
    <cellStyle name="Normal - Style1" xfId="12" xr:uid="{00000000-0005-0000-0000-00000C000000}"/>
    <cellStyle name="Normal 2" xfId="20" xr:uid="{A07BBF6A-CDD2-41AF-8DF0-5FC17570E481}"/>
    <cellStyle name="Normal_Baseline" xfId="13" xr:uid="{00000000-0005-0000-0000-00000D000000}"/>
    <cellStyle name="Normal_GasElecRateBox_Pg24_25_Mar11 2" xfId="19" xr:uid="{1050579A-D00A-422A-B9D1-588B7A103C53}"/>
    <cellStyle name="Percent [2]" xfId="14" xr:uid="{00000000-0005-0000-0000-00000E000000}"/>
    <cellStyle name="Total" xfId="15" builtinId="25" customBuiltin="1"/>
    <cellStyle name="Unprot" xfId="16" xr:uid="{00000000-0005-0000-0000-000010000000}"/>
    <cellStyle name="Unprot$" xfId="17" xr:uid="{00000000-0005-0000-0000-000011000000}"/>
    <cellStyle name="Unprotect" xfId="18" xr:uid="{00000000-0005-0000-0000-00001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18" Type="http://schemas.openxmlformats.org/officeDocument/2006/relationships/customXml" Target="../customXml/item4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17" Type="http://schemas.openxmlformats.org/officeDocument/2006/relationships/customXml" Target="../customXml/item3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TEB%20Binder%2007081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RM_2004BCAP_060101_KENongoing_Sept2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GR/Monthly%20Calculations/G-CP/2015/1115%20Annual/CP_1115_OldTransition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GR/Monthly%20Calculations/G-CP/2019/1119/CP_1119_Final_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GR/RD%20Model/decision/2009_01_01%20(AGT_PPP)/RTP_2009_03/RTP_Summary_March2009_Fin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rl01\Knowledge_PR1\JEUploadTemplat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6\Shared\Projects\Rev%20and%20Rates\2011%20GRC\2011_GRC_Presentation\Post%20NOI%20Analysis\RO_Electri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wr/Local%20Settings/Temporary%20Internet%20Files/OLKCB/BB-transm-rat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Rates\GR\RD%20Model\decision\2008_04_01%20(Baseline)\5YrForecast\August2008\RateMod_5YrF_Sept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3\Rates\GR\RD%20Model\decision\2011_06_01%20(2011%20GRC)\RTP_2011_12\LTF_RateMod_2011_De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RE"/>
      <sheetName val="CV_Cover Sheet"/>
      <sheetName val="TC_Table of Contents"/>
      <sheetName val="LOG_Revision History"/>
      <sheetName val="CHK_Model Checks"/>
      <sheetName val="IN_Inputs"/>
      <sheetName val="IN_Proc Volumes"/>
      <sheetName val="IN_BCAP Proc Vol"/>
      <sheetName val="CALC_PGA Amort"/>
      <sheetName val="CALC_Intrastate Backbone"/>
      <sheetName val="CALC_Interstate Charge"/>
      <sheetName val="CALC_Seasonal Interstate Chrg"/>
      <sheetName val="CALC_Canadian Charge"/>
      <sheetName val="CALC_Residential NGV"/>
      <sheetName val="CALC_G-CFS Rate"/>
      <sheetName val="CALC_Cycled CC Storage"/>
      <sheetName val="CALC_Base&amp;Noncycled CC Storage"/>
      <sheetName val="CALC_Total Rate"/>
      <sheetName val="CALC_Core Rate Table"/>
      <sheetName val="CALC_Core Rate Table-Seasonal"/>
      <sheetName val="CALC_CPDCA Explanation"/>
      <sheetName val="OUT_Tariff G-CP"/>
      <sheetName val="OUT_Summary"/>
      <sheetName val="OUT_Summary Annual"/>
      <sheetName val="OUT_Sum Tot Rate"/>
      <sheetName val="OUT_Proc Prelim B"/>
      <sheetName val="OUT_Res Natural Gas Watch"/>
      <sheetName val="OUT_ResNatGasWatch_NewsRelease"/>
      <sheetName val="OUT_G-NR1 Natural Gas Watch"/>
      <sheetName val="OUT_G-NR2 Natural Gas Watch"/>
      <sheetName val="OUT_Tariff G-SUR"/>
      <sheetName val="OUT_PPP Components"/>
      <sheetName val="OUT_Tariff G-CPX"/>
      <sheetName val="OUT_Workpapers New Amort"/>
      <sheetName val="OUT_PGA Balances_CPUC"/>
      <sheetName val="OUT_Workpapers Res Summary"/>
      <sheetName val="OUT_Avg Res Bill Forecast_Revsd"/>
      <sheetName val="OUT_Tables for Mgmt E-Mail"/>
      <sheetName val="OUT_TEB Binder Res Mo Rate Calc"/>
      <sheetName val="OUT_GCP WP Cover"/>
      <sheetName val="INF_BaselineTableAdviceLetter"/>
      <sheetName val="INF_Daily&amp;MonthlyBaselineQuant"/>
      <sheetName val="Macros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>
        <row r="7">
          <cell r="C7">
            <v>423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E11">
            <v>0.75973000000000013</v>
          </cell>
        </row>
      </sheetData>
      <sheetData sheetId="18"/>
      <sheetData sheetId="19"/>
      <sheetData sheetId="20"/>
      <sheetData sheetId="21">
        <row r="6">
          <cell r="C6">
            <v>1</v>
          </cell>
        </row>
      </sheetData>
      <sheetData sheetId="22">
        <row r="11">
          <cell r="C11">
            <v>0.23341000000000001</v>
          </cell>
        </row>
      </sheetData>
      <sheetData sheetId="23"/>
      <sheetData sheetId="24"/>
      <sheetData sheetId="25">
        <row r="14">
          <cell r="C14">
            <v>0.69798000000000004</v>
          </cell>
        </row>
      </sheetData>
      <sheetData sheetId="26"/>
      <sheetData sheetId="27"/>
      <sheetData sheetId="28"/>
      <sheetData sheetId="29"/>
      <sheetData sheetId="30">
        <row r="17">
          <cell r="G17">
            <v>3.1199999999999999E-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_RE"/>
      <sheetName val="CV_Cover Sheet"/>
      <sheetName val="TC_Table of Contents"/>
      <sheetName val="LOG_Revision History"/>
      <sheetName val="CHK_Model Checks"/>
      <sheetName val="IN_Inputs"/>
      <sheetName val="IN_Proc Volumes"/>
      <sheetName val="IN_BCAP Proc Vol"/>
      <sheetName val="CALC_PGA Amort"/>
      <sheetName val="CALC_Intrastate Backbone"/>
      <sheetName val="CALC_Interstate Charge"/>
      <sheetName val="CALC_Seasonal Interstate Chrg"/>
      <sheetName val="CALC_Canadian Charge"/>
      <sheetName val="CALC_Residential NGV"/>
      <sheetName val="CALC_Cycled CC Storage"/>
      <sheetName val="CALC_G-CFS Rate"/>
      <sheetName val="CALC_Base&amp;Noncycled CC Storage"/>
      <sheetName val="CALC_Total Rate"/>
      <sheetName val="CALC_Core Rate Table"/>
      <sheetName val="CALC_Core Rate Table-Seasonal"/>
      <sheetName val="CALC_CPDCA Explanation"/>
      <sheetName val="OUT_Tariff G-CP"/>
      <sheetName val="OUT_Summary"/>
      <sheetName val="OUT_Summary Annual"/>
      <sheetName val="OUT_Sum Tot Rate"/>
      <sheetName val="OUT_Proc Prelim B"/>
      <sheetName val="OUT_Res Natural Gas Watch"/>
      <sheetName val="OUT_ResNatGasWatch_NewsRelease"/>
      <sheetName val="OUT_G-NR1 Natural Gas Watch"/>
      <sheetName val="OUT_G-NR2 Natural Gas Watch"/>
      <sheetName val="OUT_JULY G-CP Rate"/>
      <sheetName val="Chart1"/>
      <sheetName val="OUT_Tariff G-SUR"/>
      <sheetName val="OUT_PPP Components"/>
      <sheetName val="OUT_Tariff G-CPX"/>
      <sheetName val="OUT_Workpapers New Amort"/>
      <sheetName val="OUT_PGA Balances_CPUC"/>
      <sheetName val="OUT_Avg Res Bill Forecast_Revsd"/>
      <sheetName val="OUT_Tables for Mgmt E-Mail"/>
      <sheetName val="OUT_TEB Binder Res Mo Rate Calc"/>
      <sheetName val="OUT_GCP WP Cover"/>
      <sheetName val="INF_BaselineTableAdviceLetter"/>
      <sheetName val="INF_Daily&amp;MoBQ_Current"/>
      <sheetName val="INF_Daily&amp;MoBQ_Previous"/>
      <sheetName val="Macros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C6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Agenda"/>
      <sheetName val="CostofGasForecasts"/>
      <sheetName val="ThroughputVarianceSummary"/>
      <sheetName val="2009_RRQ_Changes"/>
      <sheetName val="2010_RRQ_Changes"/>
      <sheetName val="ChangesFromLastMonth"/>
      <sheetName val="RRQ - Table A- 2009 (2)"/>
      <sheetName val="RRQ - Table A- 2010 (2)"/>
      <sheetName val="Balances - Table B -2010 (2)"/>
      <sheetName val="MarRTP-BA Forecasts"/>
      <sheetName val="RTP Sum in Mil"/>
      <sheetName val="AllocSum_2010minus2009"/>
      <sheetName val="AllocSum_2010minus2010lastmo"/>
      <sheetName val="RRQ - Table A- 2009"/>
      <sheetName val="Balances - Table B -2009"/>
      <sheetName val="Allocation_Summary_2009"/>
      <sheetName val="Recon_wGasRRQ_Jan09"/>
      <sheetName val="CheckOnRatesandRev_2009"/>
      <sheetName val="RRQ - Table A- 2010"/>
      <sheetName val="Balances - Table B -2010"/>
      <sheetName val="Allocation_Summary_2010"/>
      <sheetName val="Recon_wGasRRQ_Jan10"/>
      <sheetName val="CheckOnRatesandRev_2010"/>
      <sheetName val="AllocSum_2010_FebRTP"/>
      <sheetName val="AvgRate"/>
      <sheetName val="TransportationOnlyRates"/>
      <sheetName val="PPP_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A8" t="str">
            <v>ATTACHMENT 5</v>
          </cell>
        </row>
        <row r="9">
          <cell r="A9" t="str">
            <v>PACIFIC GAS AND ELECTRIC COMPANY</v>
          </cell>
        </row>
        <row r="10">
          <cell r="A10" t="str">
            <v>2009 ANNUAL GAS TRUE-UP MARCH 2009 WACOG UPDATE)</v>
          </cell>
        </row>
        <row r="11">
          <cell r="A11" t="str">
            <v>ALLOCATION OF TRANSPORTATION COSTS AND PUBLIC PURPOSE PROGRAM SURCHARGES IN RATES BY CLASS</v>
          </cell>
        </row>
        <row r="12">
          <cell r="A12" t="str">
            <v>($000)</v>
          </cell>
        </row>
        <row r="13">
          <cell r="A13" t="str">
            <v>ALLOCATION OF GRC/ATTRITION DISTRIBUTION-LEVEL REVENUE REQUIREMENT BY CUSTOMER CLASS</v>
          </cell>
        </row>
        <row r="14">
          <cell r="AA14" t="str">
            <v>Total</v>
          </cell>
        </row>
        <row r="15">
          <cell r="A15" t="str">
            <v>Line</v>
          </cell>
          <cell r="D15" t="str">
            <v>Residential*</v>
          </cell>
          <cell r="E15" t="str">
            <v xml:space="preserve">Small </v>
          </cell>
          <cell r="F15" t="str">
            <v>Large</v>
          </cell>
          <cell r="H15" t="str">
            <v>Reserved for</v>
          </cell>
          <cell r="I15" t="str">
            <v>Reserved for</v>
          </cell>
          <cell r="J15" t="str">
            <v>Subtotal</v>
          </cell>
          <cell r="K15" t="str">
            <v>Industrial</v>
          </cell>
          <cell r="L15" t="str">
            <v>Industrial</v>
          </cell>
          <cell r="M15"/>
          <cell r="N15" t="str">
            <v>Electric</v>
          </cell>
          <cell r="O15" t="str">
            <v>Electric</v>
          </cell>
          <cell r="P15" t="str">
            <v>Coalinga</v>
          </cell>
          <cell r="Q15" t="str">
            <v>Palo</v>
          </cell>
          <cell r="R15" t="str">
            <v>Alpine</v>
          </cell>
          <cell r="S15" t="str">
            <v>WC Gas</v>
          </cell>
          <cell r="T15" t="str">
            <v>Island</v>
          </cell>
          <cell r="U15" t="str">
            <v>WC Gas</v>
          </cell>
          <cell r="Z15" t="str">
            <v>Total</v>
          </cell>
          <cell r="AA15" t="str">
            <v xml:space="preserve">Noncore &amp; </v>
          </cell>
        </row>
        <row r="16">
          <cell r="A16" t="str">
            <v>No.</v>
          </cell>
          <cell r="B16" t="str">
            <v>Component</v>
          </cell>
          <cell r="C16" t="str">
            <v>TOTAL</v>
          </cell>
          <cell r="E16" t="str">
            <v>Commercial*</v>
          </cell>
          <cell r="F16" t="str">
            <v>Commercial</v>
          </cell>
          <cell r="G16" t="str">
            <v>NGV Core</v>
          </cell>
          <cell r="H16" t="str">
            <v>Other Core Class</v>
          </cell>
          <cell r="I16" t="str">
            <v>Other Core Class</v>
          </cell>
          <cell r="J16" t="str">
            <v>Core</v>
          </cell>
          <cell r="K16" t="str">
            <v>Distribution</v>
          </cell>
          <cell r="L16" t="str">
            <v>Transmission</v>
          </cell>
          <cell r="N16" t="str">
            <v>Gen</v>
          </cell>
          <cell r="O16" t="str">
            <v>Gen (old)</v>
          </cell>
          <cell r="Q16" t="str">
            <v>Alto</v>
          </cell>
          <cell r="R16" t="str">
            <v>Natural Gas</v>
          </cell>
          <cell r="S16" t="str">
            <v>Mather</v>
          </cell>
          <cell r="T16" t="str">
            <v>Energy</v>
          </cell>
          <cell r="U16" t="str">
            <v>Castle</v>
          </cell>
          <cell r="Z16" t="str">
            <v>Wholesale**</v>
          </cell>
          <cell r="AA16" t="str">
            <v>Wholesale</v>
          </cell>
        </row>
        <row r="18">
          <cell r="A18">
            <v>1</v>
          </cell>
          <cell r="B18" t="str">
            <v xml:space="preserve">Customer </v>
          </cell>
          <cell r="C18">
            <v>629570.2890905852</v>
          </cell>
          <cell r="D18">
            <v>559978.66186555568</v>
          </cell>
          <cell r="E18">
            <v>62427.267225117765</v>
          </cell>
          <cell r="F18">
            <v>1779.5958279650226</v>
          </cell>
          <cell r="G18">
            <v>52.80817234068062</v>
          </cell>
          <cell r="H18">
            <v>0</v>
          </cell>
          <cell r="I18">
            <v>0</v>
          </cell>
          <cell r="J18">
            <v>624238.33309097926</v>
          </cell>
          <cell r="K18">
            <v>4311.7046824278568</v>
          </cell>
          <cell r="L18">
            <v>213.50677089906156</v>
          </cell>
          <cell r="M18">
            <v>0</v>
          </cell>
          <cell r="N18">
            <v>806.74454627901935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5331.9559996059379</v>
          </cell>
        </row>
        <row r="20">
          <cell r="A20">
            <v>2</v>
          </cell>
          <cell r="B20" t="str">
            <v>Distribution</v>
          </cell>
          <cell r="C20">
            <v>448747.66346787685</v>
          </cell>
          <cell r="D20">
            <v>316909.38738443435</v>
          </cell>
          <cell r="E20">
            <v>97252.609563912978</v>
          </cell>
          <cell r="F20">
            <v>4229.1702495613936</v>
          </cell>
          <cell r="G20">
            <v>365.47490292668897</v>
          </cell>
          <cell r="H20">
            <v>0</v>
          </cell>
          <cell r="I20">
            <v>0</v>
          </cell>
          <cell r="J20">
            <v>418756.64210083539</v>
          </cell>
          <cell r="K20">
            <v>20349.50008714998</v>
          </cell>
          <cell r="L20">
            <v>5995.6613196710396</v>
          </cell>
          <cell r="M20">
            <v>0</v>
          </cell>
          <cell r="N20">
            <v>3576.3406469263391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39.183612947588948</v>
          </cell>
          <cell r="T20">
            <v>0</v>
          </cell>
          <cell r="U20">
            <v>30.335700346520476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69.519313294109423</v>
          </cell>
          <cell r="AA20">
            <v>29991.021367041467</v>
          </cell>
        </row>
        <row r="22">
          <cell r="A22">
            <v>3</v>
          </cell>
          <cell r="B22" t="str">
            <v>Allocation of Franchise Fees</v>
          </cell>
          <cell r="C22">
            <v>10347.830182321246</v>
          </cell>
          <cell r="D22">
            <v>8414.8544508757932</v>
          </cell>
          <cell r="E22">
            <v>1532.331205862296</v>
          </cell>
          <cell r="F22">
            <v>57.66174144463654</v>
          </cell>
          <cell r="G22">
            <v>4.0139573126240542</v>
          </cell>
          <cell r="H22">
            <v>0</v>
          </cell>
          <cell r="I22">
            <v>0</v>
          </cell>
          <cell r="J22">
            <v>10008.86135549535</v>
          </cell>
          <cell r="K22">
            <v>236.65557866450052</v>
          </cell>
          <cell r="L22">
            <v>59.584853263605318</v>
          </cell>
          <cell r="M22">
            <v>0</v>
          </cell>
          <cell r="N22">
            <v>42.0612687995443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.37601652810233799</v>
          </cell>
          <cell r="T22">
            <v>0</v>
          </cell>
          <cell r="U22">
            <v>0.2911095701437455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.66712609824608349</v>
          </cell>
          <cell r="AA22">
            <v>338.96882682589631</v>
          </cell>
        </row>
        <row r="24">
          <cell r="A24">
            <v>4</v>
          </cell>
          <cell r="B24" t="str">
            <v>Allocation of Uncollectibles Expense</v>
          </cell>
          <cell r="C24">
            <v>2755.1023687868969</v>
          </cell>
          <cell r="D24">
            <v>2240.5934172131992</v>
          </cell>
          <cell r="E24">
            <v>408.00838955545964</v>
          </cell>
          <cell r="F24">
            <v>15.353387163155952</v>
          </cell>
          <cell r="G24">
            <v>1.0687821618476367</v>
          </cell>
          <cell r="H24">
            <v>0</v>
          </cell>
          <cell r="I24">
            <v>0</v>
          </cell>
          <cell r="J24">
            <v>2665.0239760936624</v>
          </cell>
          <cell r="K24">
            <v>63.013440671843533</v>
          </cell>
          <cell r="L24">
            <v>15.865447319074381</v>
          </cell>
          <cell r="M24">
            <v>0</v>
          </cell>
          <cell r="N24">
            <v>11.199504702316686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90.078392693234605</v>
          </cell>
        </row>
        <row r="26">
          <cell r="A26">
            <v>5</v>
          </cell>
          <cell r="B26" t="str">
            <v>Totals Before Averaging</v>
          </cell>
          <cell r="C26">
            <v>1091420.8851095701</v>
          </cell>
          <cell r="D26">
            <v>887543.49711807899</v>
          </cell>
          <cell r="E26">
            <v>161620.21638444849</v>
          </cell>
          <cell r="F26">
            <v>6081.7812061342083</v>
          </cell>
          <cell r="G26">
            <v>423.36581474184129</v>
          </cell>
          <cell r="H26">
            <v>0</v>
          </cell>
          <cell r="I26">
            <v>0</v>
          </cell>
          <cell r="J26">
            <v>1055668.8605234036</v>
          </cell>
          <cell r="K26">
            <v>24960.873788914181</v>
          </cell>
          <cell r="L26">
            <v>6284.6183911527814</v>
          </cell>
          <cell r="M26">
            <v>0</v>
          </cell>
          <cell r="N26">
            <v>4436.3459667072193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39.559629475691288</v>
          </cell>
          <cell r="T26">
            <v>0</v>
          </cell>
          <cell r="U26">
            <v>30.62680991666422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70.18643939235551</v>
          </cell>
          <cell r="AA26">
            <v>35752.024586166532</v>
          </cell>
        </row>
        <row r="28">
          <cell r="A28">
            <v>6</v>
          </cell>
          <cell r="B28" t="str">
            <v>Re-Allocation Due to Averaging*</v>
          </cell>
          <cell r="C28">
            <v>5.8207660913467407E-11</v>
          </cell>
          <cell r="D28">
            <v>-37093.930645146873</v>
          </cell>
          <cell r="E28">
            <v>37093.93064514693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.8207660913467407E-1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30">
          <cell r="A30">
            <v>7</v>
          </cell>
          <cell r="B30" t="str">
            <v>Final Allocation of Distribution Revenue Requirement</v>
          </cell>
          <cell r="C30">
            <v>1091420.8851095701</v>
          </cell>
          <cell r="D30">
            <v>850449.56647293211</v>
          </cell>
          <cell r="E30">
            <v>198714.14702959542</v>
          </cell>
          <cell r="F30">
            <v>6081.7812061342083</v>
          </cell>
          <cell r="G30">
            <v>423.36581474184129</v>
          </cell>
          <cell r="H30">
            <v>0</v>
          </cell>
          <cell r="I30">
            <v>0</v>
          </cell>
          <cell r="J30">
            <v>1055668.8605234036</v>
          </cell>
          <cell r="K30">
            <v>24960.873788914181</v>
          </cell>
          <cell r="L30">
            <v>6284.6183911527814</v>
          </cell>
          <cell r="M30">
            <v>0</v>
          </cell>
          <cell r="N30">
            <v>4436.345966707219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39.559629475691288</v>
          </cell>
          <cell r="T30">
            <v>0</v>
          </cell>
          <cell r="U30">
            <v>30.626809916664222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0.18643939235551</v>
          </cell>
          <cell r="AA30">
            <v>35752.024586166532</v>
          </cell>
        </row>
        <row r="32">
          <cell r="B32" t="str">
            <v>Distribution Revenue Requirement Allocation %</v>
          </cell>
          <cell r="C32">
            <v>1</v>
          </cell>
          <cell r="D32">
            <v>0.77921320553395279</v>
          </cell>
          <cell r="E32">
            <v>0.18206921797143921</v>
          </cell>
          <cell r="F32">
            <v>5.5723518663688071E-3</v>
          </cell>
          <cell r="G32">
            <v>3.879033473867771E-4</v>
          </cell>
          <cell r="H32">
            <v>0</v>
          </cell>
          <cell r="I32">
            <v>0</v>
          </cell>
          <cell r="J32">
            <v>0.9672426787191476</v>
          </cell>
          <cell r="K32">
            <v>2.2870071600662383E-2</v>
          </cell>
          <cell r="L32">
            <v>5.7581987635520237E-3</v>
          </cell>
          <cell r="M32">
            <v>0</v>
          </cell>
          <cell r="N32">
            <v>4.0647435166698727E-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3.6245989072968685E-5</v>
          </cell>
          <cell r="T32">
            <v>0</v>
          </cell>
          <cell r="U32">
            <v>2.8061410895201562E-5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6.4307399968170244E-5</v>
          </cell>
          <cell r="AA32">
            <v>3.2757321280852444E-2</v>
          </cell>
        </row>
        <row r="34">
          <cell r="A34" t="str">
            <v>ALLOCATION BY CUSTOMER CLASS OF COSTS AND BALANCES COLLECTED THROUGH THE CFCA, NCA, and NDFCA RATE COMPONENTS</v>
          </cell>
        </row>
        <row r="35">
          <cell r="AA35" t="str">
            <v>Total</v>
          </cell>
        </row>
        <row r="36">
          <cell r="D36" t="str">
            <v>Residential</v>
          </cell>
          <cell r="E36" t="str">
            <v xml:space="preserve">Small </v>
          </cell>
          <cell r="F36" t="str">
            <v>Large</v>
          </cell>
          <cell r="G36"/>
          <cell r="H36" t="str">
            <v>Reserved for</v>
          </cell>
          <cell r="I36" t="str">
            <v>Reserved for</v>
          </cell>
          <cell r="J36" t="str">
            <v>Subtotal</v>
          </cell>
          <cell r="K36" t="str">
            <v>Industrial</v>
          </cell>
          <cell r="L36" t="str">
            <v>Industrial</v>
          </cell>
          <cell r="M36"/>
          <cell r="N36" t="str">
            <v>Electric</v>
          </cell>
          <cell r="O36" t="str">
            <v>Electric</v>
          </cell>
          <cell r="P36" t="str">
            <v>Coalinga</v>
          </cell>
          <cell r="Q36" t="str">
            <v>Palo</v>
          </cell>
          <cell r="R36" t="str">
            <v>Alpine</v>
          </cell>
          <cell r="S36" t="str">
            <v>WC Gas</v>
          </cell>
          <cell r="T36" t="str">
            <v>Island</v>
          </cell>
          <cell r="U36" t="str">
            <v>WC Gas</v>
          </cell>
          <cell r="Z36" t="str">
            <v>Total</v>
          </cell>
          <cell r="AA36" t="str">
            <v xml:space="preserve">Noncore &amp; </v>
          </cell>
        </row>
        <row r="37">
          <cell r="B37" t="str">
            <v>Component</v>
          </cell>
          <cell r="C37" t="str">
            <v>TOTAL</v>
          </cell>
          <cell r="E37" t="str">
            <v>Commercial</v>
          </cell>
          <cell r="F37" t="str">
            <v>Commercial</v>
          </cell>
          <cell r="G37" t="str">
            <v>NGV Core</v>
          </cell>
          <cell r="H37" t="str">
            <v>Other Core Class</v>
          </cell>
          <cell r="I37" t="str">
            <v>Other Core Class</v>
          </cell>
          <cell r="J37" t="str">
            <v>Core</v>
          </cell>
          <cell r="K37" t="str">
            <v>Distribution</v>
          </cell>
          <cell r="L37" t="str">
            <v>Transmission</v>
          </cell>
          <cell r="N37" t="str">
            <v>Gen</v>
          </cell>
          <cell r="O37" t="str">
            <v>Gen (old)</v>
          </cell>
          <cell r="Q37" t="str">
            <v>Alto</v>
          </cell>
          <cell r="R37" t="str">
            <v>Natural Gas</v>
          </cell>
          <cell r="S37" t="str">
            <v>Mather</v>
          </cell>
          <cell r="T37" t="str">
            <v>Energy</v>
          </cell>
          <cell r="U37" t="str">
            <v>Castle</v>
          </cell>
          <cell r="Z37" t="str">
            <v>Wholesale</v>
          </cell>
          <cell r="AA37" t="str">
            <v>Wholesale</v>
          </cell>
        </row>
        <row r="38">
          <cell r="A38">
            <v>8</v>
          </cell>
          <cell r="B38" t="str">
            <v>Core Fixed Cost Acct. Bal. - Dist. Cost Subacct.</v>
          </cell>
          <cell r="C38">
            <v>62380.160105786184</v>
          </cell>
          <cell r="D38">
            <v>50253.618442600484</v>
          </cell>
          <cell r="E38">
            <v>11742.148291505931</v>
          </cell>
          <cell r="F38">
            <v>359.37641011681859</v>
          </cell>
          <cell r="G38">
            <v>25.016961562945696</v>
          </cell>
          <cell r="H38">
            <v>0</v>
          </cell>
          <cell r="I38">
            <v>0</v>
          </cell>
          <cell r="J38">
            <v>62380.160105786184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>
            <v>9</v>
          </cell>
          <cell r="B39" t="str">
            <v>Core Fixed Cost Acct. Bal. - Core Cost Subacct.</v>
          </cell>
          <cell r="C39">
            <v>-1705.4438903515304</v>
          </cell>
          <cell r="D39">
            <v>-1200.0619438923511</v>
          </cell>
          <cell r="E39">
            <v>-448.14631442136277</v>
          </cell>
          <cell r="F39">
            <v>-49.054884872930394</v>
          </cell>
          <cell r="G39">
            <v>-8.1807471648860677</v>
          </cell>
          <cell r="H39">
            <v>0</v>
          </cell>
          <cell r="I39">
            <v>0</v>
          </cell>
          <cell r="J39">
            <v>-1705.4438903515304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A40">
            <v>10</v>
          </cell>
          <cell r="B40" t="str">
            <v>CFCA-Comm. Trans. Portion of Wtr. Gas Savings Prog. (10/20+)</v>
          </cell>
          <cell r="C40">
            <v>5358.8746630521564</v>
          </cell>
          <cell r="D40">
            <v>0</v>
          </cell>
          <cell r="E40">
            <v>4830.1571538876433</v>
          </cell>
          <cell r="F40">
            <v>528.71750916451265</v>
          </cell>
          <cell r="G40">
            <v>0</v>
          </cell>
          <cell r="H40">
            <v>0</v>
          </cell>
          <cell r="I40">
            <v>0</v>
          </cell>
          <cell r="J40">
            <v>5358.874663052156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>
            <v>11</v>
          </cell>
          <cell r="B41" t="str">
            <v>Noncore Customer Class Charge Account - ECPT</v>
          </cell>
          <cell r="C41">
            <v>-7759.5177547618887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-488.44055745151655</v>
          </cell>
          <cell r="L41">
            <v>-2317.9277563899832</v>
          </cell>
          <cell r="M41">
            <v>0</v>
          </cell>
          <cell r="N41">
            <v>-4881.7994655723278</v>
          </cell>
          <cell r="O41">
            <v>0</v>
          </cell>
          <cell r="P41">
            <v>-3.8465662664180424</v>
          </cell>
          <cell r="Q41">
            <v>-62.352405053870015</v>
          </cell>
          <cell r="R41">
            <v>-0.88317212584762261</v>
          </cell>
          <cell r="S41">
            <v>-2.0335900610920388</v>
          </cell>
          <cell r="T41">
            <v>-0.7555472891263233</v>
          </cell>
          <cell r="U41">
            <v>-1.4786945517069459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-71.349975348060994</v>
          </cell>
          <cell r="AA41">
            <v>-7759.5177547618887</v>
          </cell>
        </row>
        <row r="42">
          <cell r="A42">
            <v>12</v>
          </cell>
          <cell r="B42" t="str">
            <v>Noncore Customer Class Charge Account - Interim Relief</v>
          </cell>
          <cell r="C42">
            <v>3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34.5840183920738</v>
          </cell>
          <cell r="L42">
            <v>59.063278342127361</v>
          </cell>
          <cell r="M42">
            <v>0</v>
          </cell>
          <cell r="N42">
            <v>41.693086253649135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37178413412076627</v>
          </cell>
          <cell r="T42">
            <v>0</v>
          </cell>
          <cell r="U42">
            <v>0.28783287802898039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.65961701214974666</v>
          </cell>
          <cell r="AA42">
            <v>336</v>
          </cell>
        </row>
        <row r="43">
          <cell r="A43">
            <v>13</v>
          </cell>
          <cell r="B43" t="str">
            <v>NC Distribution Fixed Cost Acct.</v>
          </cell>
          <cell r="C43">
            <v>-294.9726662246873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205.94009928217585</v>
          </cell>
          <cell r="L43">
            <v>-51.851347287345639</v>
          </cell>
          <cell r="N43">
            <v>-36.60214528385339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-0.32638737292154513</v>
          </cell>
          <cell r="T43">
            <v>0</v>
          </cell>
          <cell r="U43">
            <v>-0.25268699839087366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-0.57907437131241879</v>
          </cell>
          <cell r="AA43">
            <v>-294.97266622468732</v>
          </cell>
        </row>
        <row r="44">
          <cell r="B44" t="str">
            <v>CICS and CA Solar Hot Water Heat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>
            <v>14</v>
          </cell>
          <cell r="B45" t="str">
            <v>Natural Gas Vehicle Account Balance</v>
          </cell>
          <cell r="C45">
            <v>-3076</v>
          </cell>
          <cell r="D45">
            <v>-909.79172464905787</v>
          </cell>
          <cell r="E45">
            <v>-339.74896909913525</v>
          </cell>
          <cell r="F45">
            <v>-37.189520539456197</v>
          </cell>
          <cell r="G45">
            <v>-6.2019932470479393</v>
          </cell>
          <cell r="H45">
            <v>0</v>
          </cell>
          <cell r="I45">
            <v>0</v>
          </cell>
          <cell r="J45">
            <v>-1292.9322075346972</v>
          </cell>
          <cell r="K45">
            <v>-112.23927234281108</v>
          </cell>
          <cell r="L45">
            <v>-532.63907091957765</v>
          </cell>
          <cell r="M45">
            <v>0</v>
          </cell>
          <cell r="N45">
            <v>-1121.7938628975351</v>
          </cell>
          <cell r="O45">
            <v>0</v>
          </cell>
          <cell r="P45">
            <v>-0.88390653105013606</v>
          </cell>
          <cell r="Q45">
            <v>-14.328025110333426</v>
          </cell>
          <cell r="R45">
            <v>-0.20294505697027465</v>
          </cell>
          <cell r="S45">
            <v>-0.46730081116001415</v>
          </cell>
          <cell r="T45">
            <v>-0.17361801074543168</v>
          </cell>
          <cell r="U45">
            <v>-0.33979078511992949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-16.395586305379215</v>
          </cell>
          <cell r="AA45">
            <v>-1783.067792465303</v>
          </cell>
        </row>
        <row r="46">
          <cell r="A46">
            <v>15</v>
          </cell>
          <cell r="B46" t="str">
            <v>Hazardous Substance Balance</v>
          </cell>
          <cell r="C46">
            <v>14890</v>
          </cell>
          <cell r="D46">
            <v>4404.0308127517783</v>
          </cell>
          <cell r="E46">
            <v>1644.623585788727</v>
          </cell>
          <cell r="F46">
            <v>180.02339428885006</v>
          </cell>
          <cell r="G46">
            <v>30.022002421503192</v>
          </cell>
          <cell r="H46">
            <v>0</v>
          </cell>
          <cell r="I46">
            <v>0</v>
          </cell>
          <cell r="J46">
            <v>6258.6997952508582</v>
          </cell>
          <cell r="K46">
            <v>543.3168937530744</v>
          </cell>
          <cell r="L46">
            <v>2578.3471280859922</v>
          </cell>
          <cell r="M46">
            <v>0</v>
          </cell>
          <cell r="N46">
            <v>5430.2700320365075</v>
          </cell>
          <cell r="O46">
            <v>0</v>
          </cell>
          <cell r="P46">
            <v>4.2787282988740332</v>
          </cell>
          <cell r="Q46">
            <v>69.357702826028842</v>
          </cell>
          <cell r="R46">
            <v>0.98239658591917733</v>
          </cell>
          <cell r="S46">
            <v>2.2620640696269865</v>
          </cell>
          <cell r="T46">
            <v>0.84043308842635811</v>
          </cell>
          <cell r="U46">
            <v>1.6448260046930268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79.366150873568415</v>
          </cell>
          <cell r="AA46">
            <v>8631.3002047491445</v>
          </cell>
        </row>
        <row r="47">
          <cell r="B47" t="str">
            <v>Unused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A48">
            <v>16</v>
          </cell>
          <cell r="B48" t="str">
            <v>Core Brokerage Fee Credit (Gas Brokerage Costs)</v>
          </cell>
          <cell r="C48">
            <v>-8064.8385500739314</v>
          </cell>
          <cell r="D48">
            <v>-5674.9482538442089</v>
          </cell>
          <cell r="E48">
            <v>-2119.2298926199128</v>
          </cell>
          <cell r="F48">
            <v>-231.97463653354288</v>
          </cell>
          <cell r="G48">
            <v>-38.685767076266551</v>
          </cell>
          <cell r="H48">
            <v>0</v>
          </cell>
          <cell r="I48">
            <v>0</v>
          </cell>
          <cell r="J48">
            <v>-8064.8385500739314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A49">
            <v>17</v>
          </cell>
          <cell r="B49" t="str">
            <v>Core Brokerage Fee Credit (Sales/Marketing Costs)</v>
          </cell>
          <cell r="C49">
            <v>-1515.6757611558307</v>
          </cell>
          <cell r="D49">
            <v>-1359.6506967962825</v>
          </cell>
          <cell r="E49">
            <v>-151.57591380168989</v>
          </cell>
          <cell r="F49">
            <v>-4.3209301930317574</v>
          </cell>
          <cell r="G49">
            <v>-0.12822036482665675</v>
          </cell>
          <cell r="H49">
            <v>0</v>
          </cell>
          <cell r="I49">
            <v>0</v>
          </cell>
          <cell r="J49">
            <v>-1515.6757611558307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A50">
            <v>18</v>
          </cell>
          <cell r="B50" t="str">
            <v>Affiliate Transfer Fee Account</v>
          </cell>
          <cell r="C50">
            <v>-74</v>
          </cell>
          <cell r="D50">
            <v>-60.176802260975848</v>
          </cell>
          <cell r="E50">
            <v>-10.958097078423149</v>
          </cell>
          <cell r="F50">
            <v>-0.41235403811129173</v>
          </cell>
          <cell r="G50">
            <v>-2.8704847706621506E-2</v>
          </cell>
          <cell r="H50">
            <v>0</v>
          </cell>
          <cell r="I50">
            <v>0</v>
          </cell>
          <cell r="J50">
            <v>-71.575958225216908</v>
          </cell>
          <cell r="K50">
            <v>-1.6923852984490164</v>
          </cell>
          <cell r="L50">
            <v>-0.42610670850284976</v>
          </cell>
          <cell r="M50">
            <v>0</v>
          </cell>
          <cell r="N50">
            <v>-0.30079102023357057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-2.6822031913996828E-3</v>
          </cell>
          <cell r="T50">
            <v>0</v>
          </cell>
          <cell r="U50">
            <v>-2.0765444062449158E-3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-4.7587475976445985E-3</v>
          </cell>
          <cell r="AA50">
            <v>-2.4240417747830811</v>
          </cell>
        </row>
        <row r="51">
          <cell r="A51">
            <v>19</v>
          </cell>
          <cell r="B51" t="str">
            <v>Balancing Charge Accoun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A52">
            <v>20</v>
          </cell>
          <cell r="B52" t="str">
            <v>G-10 Procurement-related Employee Discount Allocated</v>
          </cell>
          <cell r="C52">
            <v>1898.7414426463142</v>
          </cell>
          <cell r="D52">
            <v>561.59273464493845</v>
          </cell>
          <cell r="E52">
            <v>209.71893619144674</v>
          </cell>
          <cell r="F52">
            <v>22.956204122370547</v>
          </cell>
          <cell r="G52">
            <v>3.8283425244416467</v>
          </cell>
          <cell r="H52">
            <v>0</v>
          </cell>
          <cell r="I52">
            <v>0</v>
          </cell>
          <cell r="J52">
            <v>798.09621748319739</v>
          </cell>
          <cell r="K52">
            <v>69.28262610200315</v>
          </cell>
          <cell r="L52">
            <v>328.78539594526382</v>
          </cell>
          <cell r="M52">
            <v>0</v>
          </cell>
          <cell r="N52">
            <v>692.45659869630936</v>
          </cell>
          <cell r="O52">
            <v>0</v>
          </cell>
          <cell r="P52">
            <v>0.54561442195404253</v>
          </cell>
          <cell r="Q52">
            <v>8.8443482016473052</v>
          </cell>
          <cell r="R52">
            <v>0.12527314377427756</v>
          </cell>
          <cell r="S52">
            <v>0.28845364640174198</v>
          </cell>
          <cell r="T52">
            <v>0.10717025753971529</v>
          </cell>
          <cell r="U52">
            <v>0.2097447482238422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.120604419540925</v>
          </cell>
          <cell r="AA52">
            <v>1100.6452251631169</v>
          </cell>
        </row>
        <row r="53">
          <cell r="A53">
            <v>21</v>
          </cell>
          <cell r="B53" t="str">
            <v>Brokerage Fee Balance Account</v>
          </cell>
          <cell r="C53">
            <v>1074.8315742084599</v>
          </cell>
          <cell r="D53">
            <v>756.3218441831059</v>
          </cell>
          <cell r="E53">
            <v>282.43779307564745</v>
          </cell>
          <cell r="F53">
            <v>30.916138272786316</v>
          </cell>
          <cell r="G53">
            <v>5.1557986769200985</v>
          </cell>
          <cell r="H53">
            <v>0</v>
          </cell>
          <cell r="I53">
            <v>0</v>
          </cell>
          <cell r="J53">
            <v>1074.8315742084599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B54" t="str">
            <v>Unus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>
            <v>22</v>
          </cell>
          <cell r="B55" t="str">
            <v>G-10 Procurement-related Employee Discount</v>
          </cell>
          <cell r="C55">
            <v>-1898.7414426463142</v>
          </cell>
          <cell r="D55">
            <v>-1898.741442646314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-1898.741442646314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A56">
            <v>23</v>
          </cell>
          <cell r="B56" t="str">
            <v>2007 GRC Office Closure (net of FF&amp;U)</v>
          </cell>
          <cell r="C56">
            <v>-350.73818037032021</v>
          </cell>
          <cell r="D56">
            <v>-282.55558593776584</v>
          </cell>
          <cell r="E56">
            <v>-66.021307390316295</v>
          </cell>
          <cell r="F56">
            <v>-2.0206268778187888</v>
          </cell>
          <cell r="G56">
            <v>-0.14066016441929477</v>
          </cell>
          <cell r="H56">
            <v>0</v>
          </cell>
          <cell r="I56">
            <v>0</v>
          </cell>
          <cell r="J56">
            <v>-350.7381803703202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A57">
            <v>24</v>
          </cell>
          <cell r="B57" t="str">
            <v>Gas Reimburseable Fees Account Bal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B58" t="str">
            <v>GAM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A59">
            <v>25</v>
          </cell>
          <cell r="B59" t="str">
            <v>WGSP (10/20) Balancing Account</v>
          </cell>
          <cell r="C59">
            <v>-2095.0026603571423</v>
          </cell>
          <cell r="D59">
            <v>264.4078479841441</v>
          </cell>
          <cell r="E59">
            <v>-1902.5579903460605</v>
          </cell>
          <cell r="F59">
            <v>-456.85251799522581</v>
          </cell>
          <cell r="G59">
            <v>0</v>
          </cell>
          <cell r="J59">
            <v>-2095.0026603571423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A60">
            <v>26</v>
          </cell>
          <cell r="B60" t="str">
            <v>Climate Protection Tariff</v>
          </cell>
          <cell r="C60">
            <v>1821</v>
          </cell>
          <cell r="D60">
            <v>1480.8372556383381</v>
          </cell>
          <cell r="E60">
            <v>269.65803756498048</v>
          </cell>
          <cell r="F60">
            <v>10.147252748657598</v>
          </cell>
          <cell r="G60">
            <v>0.70637199559132113</v>
          </cell>
          <cell r="J60">
            <v>1761.3489179475675</v>
          </cell>
          <cell r="K60">
            <v>41.646400384806199</v>
          </cell>
          <cell r="L60">
            <v>10.485679948428235</v>
          </cell>
          <cell r="M60">
            <v>0</v>
          </cell>
          <cell r="N60">
            <v>7.4018979438558379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6.6003946101875974E-2</v>
          </cell>
          <cell r="T60">
            <v>0</v>
          </cell>
          <cell r="U60">
            <v>5.1099829240162042E-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.11710377534203802</v>
          </cell>
          <cell r="AA60">
            <v>59.651082052432308</v>
          </cell>
        </row>
        <row r="62">
          <cell r="A62">
            <v>27</v>
          </cell>
          <cell r="B62" t="str">
            <v>Self Gen Incentive Program Forecast Period Cost</v>
          </cell>
          <cell r="C62">
            <v>6120</v>
          </cell>
          <cell r="D62">
            <v>1819.8187092195665</v>
          </cell>
          <cell r="E62">
            <v>679.58579271883582</v>
          </cell>
          <cell r="F62">
            <v>74.388657789466976</v>
          </cell>
          <cell r="G62">
            <v>12.405590246256521</v>
          </cell>
          <cell r="H62">
            <v>0</v>
          </cell>
          <cell r="I62">
            <v>0</v>
          </cell>
          <cell r="J62">
            <v>2586.1987499741253</v>
          </cell>
          <cell r="K62">
            <v>224.50756825407157</v>
          </cell>
          <cell r="L62">
            <v>1065.4158751495288</v>
          </cell>
          <cell r="M62">
            <v>0</v>
          </cell>
          <cell r="N62">
            <v>2243.877806622274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3533.8012500258747</v>
          </cell>
        </row>
        <row r="63">
          <cell r="A63">
            <v>28</v>
          </cell>
          <cell r="B63" t="str">
            <v>Subtotals of Items Transferred to CFCA and NCA</v>
          </cell>
          <cell r="C63">
            <v>67044.676879751452</v>
          </cell>
          <cell r="D63">
            <v>48154.701196995396</v>
          </cell>
          <cell r="E63">
            <v>14620.091105976313</v>
          </cell>
          <cell r="F63">
            <v>424.7000954533454</v>
          </cell>
          <cell r="G63">
            <v>23.768974562505345</v>
          </cell>
          <cell r="H63">
            <v>0</v>
          </cell>
          <cell r="I63">
            <v>0</v>
          </cell>
          <cell r="J63">
            <v>63223.261372987552</v>
          </cell>
          <cell r="K63">
            <v>305.02519251107657</v>
          </cell>
          <cell r="L63">
            <v>1139.2530761659314</v>
          </cell>
          <cell r="M63">
            <v>0</v>
          </cell>
          <cell r="N63">
            <v>2375.2031567786462</v>
          </cell>
          <cell r="O63">
            <v>0</v>
          </cell>
          <cell r="P63">
            <v>9.38699233598973E-2</v>
          </cell>
          <cell r="Q63">
            <v>1.5216208634727035</v>
          </cell>
          <cell r="R63">
            <v>2.1552546875557632E-2</v>
          </cell>
          <cell r="S63">
            <v>0.15834534788637306</v>
          </cell>
          <cell r="T63">
            <v>1.84380460943184E-2</v>
          </cell>
          <cell r="U63">
            <v>0.12025458056201752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.9340813082508641</v>
          </cell>
          <cell r="AA63">
            <v>3821.4155067639053</v>
          </cell>
        </row>
        <row r="64">
          <cell r="A64">
            <v>29</v>
          </cell>
          <cell r="B64" t="str">
            <v>Re-Allocation Due to Averaging</v>
          </cell>
          <cell r="C64">
            <v>-3.6364244948572377E-12</v>
          </cell>
          <cell r="D64">
            <v>-2068.7081025953667</v>
          </cell>
          <cell r="E64">
            <v>2068.7081025953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-3.637978807091713E-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-1.1102230246251565E-16</v>
          </cell>
          <cell r="Q64">
            <v>1.7763568394002505E-15</v>
          </cell>
          <cell r="R64">
            <v>0</v>
          </cell>
          <cell r="S64">
            <v>-2.7755575615628914E-16</v>
          </cell>
          <cell r="T64">
            <v>2.7755575615628914E-17</v>
          </cell>
          <cell r="U64">
            <v>1.3877787807814457E-16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.7541523789077473E-14</v>
          </cell>
          <cell r="AA64">
            <v>1.5543122344752192E-15</v>
          </cell>
        </row>
        <row r="65">
          <cell r="A65">
            <v>30</v>
          </cell>
          <cell r="B65" t="str">
            <v>Alloc. After Averaging</v>
          </cell>
          <cell r="C65">
            <v>67044.676879751452</v>
          </cell>
          <cell r="D65">
            <v>46085.99309440003</v>
          </cell>
          <cell r="E65">
            <v>16688.799208571676</v>
          </cell>
          <cell r="F65">
            <v>424.70009545334551</v>
          </cell>
          <cell r="G65">
            <v>23.768974562505342</v>
          </cell>
          <cell r="H65">
            <v>0</v>
          </cell>
          <cell r="I65">
            <v>0</v>
          </cell>
          <cell r="J65">
            <v>63223.261372987552</v>
          </cell>
          <cell r="K65">
            <v>305.02519251107657</v>
          </cell>
          <cell r="L65">
            <v>1139.2530761659314</v>
          </cell>
          <cell r="M65">
            <v>0</v>
          </cell>
          <cell r="N65">
            <v>2375.2031567786462</v>
          </cell>
          <cell r="O65">
            <v>0</v>
          </cell>
          <cell r="P65">
            <v>9.3869923359897189E-2</v>
          </cell>
          <cell r="Q65">
            <v>1.5216208634727053</v>
          </cell>
          <cell r="R65">
            <v>2.1552546875557632E-2</v>
          </cell>
          <cell r="S65">
            <v>0.15834534788637278</v>
          </cell>
          <cell r="T65">
            <v>1.8438046094318428E-2</v>
          </cell>
          <cell r="U65">
            <v>0.12025458056201765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.9340813082508816</v>
          </cell>
          <cell r="AA65">
            <v>3821.4155067639053</v>
          </cell>
        </row>
        <row r="66">
          <cell r="A66">
            <v>31</v>
          </cell>
          <cell r="B66" t="str">
            <v>Franchise Fees and Uncoll. Exp. on Items Above</v>
          </cell>
          <cell r="C66">
            <v>814.65492718811743</v>
          </cell>
          <cell r="D66">
            <v>559.99090209005476</v>
          </cell>
          <cell r="E66">
            <v>202.78559918335444</v>
          </cell>
          <cell r="F66">
            <v>5.1605308598536013</v>
          </cell>
          <cell r="G66">
            <v>0.28881680990900244</v>
          </cell>
          <cell r="H66">
            <v>0</v>
          </cell>
          <cell r="I66">
            <v>0</v>
          </cell>
          <cell r="J66">
            <v>768.22584894317174</v>
          </cell>
          <cell r="K66">
            <v>3.7063611142020916</v>
          </cell>
          <cell r="L66">
            <v>13.843064128492232</v>
          </cell>
          <cell r="M66">
            <v>0</v>
          </cell>
          <cell r="N66">
            <v>28.86109355801733</v>
          </cell>
          <cell r="O66">
            <v>0</v>
          </cell>
          <cell r="P66">
            <v>9.0077578456157351E-4</v>
          </cell>
          <cell r="Q66">
            <v>1.460147380588408E-2</v>
          </cell>
          <cell r="R66">
            <v>2.0681823981785104E-4</v>
          </cell>
          <cell r="S66">
            <v>1.5194819583176332E-3</v>
          </cell>
          <cell r="T66">
            <v>1.7693149032107963E-4</v>
          </cell>
          <cell r="U66">
            <v>1.1539629550731214E-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.8559444233975462E-2</v>
          </cell>
          <cell r="AA66">
            <v>46.429078244945629</v>
          </cell>
        </row>
        <row r="67">
          <cell r="A67">
            <v>32</v>
          </cell>
          <cell r="B67" t="str">
            <v>Subtotals with FF&amp;U and Other Bal. Acct./Forecast Period Costs</v>
          </cell>
          <cell r="C67">
            <v>67859.331806939575</v>
          </cell>
          <cell r="D67">
            <v>46645.983996490082</v>
          </cell>
          <cell r="E67">
            <v>16891.584807755029</v>
          </cell>
          <cell r="F67">
            <v>429.86062631319913</v>
          </cell>
          <cell r="G67">
            <v>24.057791372414343</v>
          </cell>
          <cell r="H67">
            <v>0</v>
          </cell>
          <cell r="I67">
            <v>0</v>
          </cell>
          <cell r="J67">
            <v>63991.487221930722</v>
          </cell>
          <cell r="K67">
            <v>308.73155362527865</v>
          </cell>
          <cell r="L67">
            <v>1153.0961402944235</v>
          </cell>
          <cell r="M67">
            <v>0</v>
          </cell>
          <cell r="N67">
            <v>2404.0642503366635</v>
          </cell>
          <cell r="O67">
            <v>0</v>
          </cell>
          <cell r="P67">
            <v>9.4770699144458764E-2</v>
          </cell>
          <cell r="Q67">
            <v>1.5362223372785895</v>
          </cell>
          <cell r="R67">
            <v>2.1759365115375483E-2</v>
          </cell>
          <cell r="S67">
            <v>0.15986482984469041</v>
          </cell>
          <cell r="T67">
            <v>1.8614977584639508E-2</v>
          </cell>
          <cell r="U67">
            <v>0.121408543517090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.952640752484857</v>
          </cell>
          <cell r="AA67">
            <v>3867.8445850088506</v>
          </cell>
        </row>
        <row r="68">
          <cell r="A68">
            <v>33</v>
          </cell>
          <cell r="B68" t="str">
            <v>Total of Items Collected via CFCA, NCA, and NDFCA</v>
          </cell>
          <cell r="C68">
            <v>1159280.2169165097</v>
          </cell>
          <cell r="D68">
            <v>897095.55046942225</v>
          </cell>
          <cell r="E68">
            <v>215605.73183735044</v>
          </cell>
          <cell r="F68">
            <v>6511.6418324474071</v>
          </cell>
          <cell r="G68">
            <v>447.42360611425562</v>
          </cell>
          <cell r="H68">
            <v>0</v>
          </cell>
          <cell r="I68">
            <v>0</v>
          </cell>
          <cell r="J68">
            <v>1119660.3477453343</v>
          </cell>
          <cell r="K68">
            <v>25269.60534253946</v>
          </cell>
          <cell r="L68">
            <v>7437.7145314472054</v>
          </cell>
          <cell r="M68">
            <v>0</v>
          </cell>
          <cell r="N68">
            <v>6840.4102170438828</v>
          </cell>
          <cell r="O68">
            <v>0</v>
          </cell>
          <cell r="P68">
            <v>9.4770699144458764E-2</v>
          </cell>
          <cell r="Q68">
            <v>1.5362223372785895</v>
          </cell>
          <cell r="R68">
            <v>2.1759365115375483E-2</v>
          </cell>
          <cell r="S68">
            <v>39.719494305535981</v>
          </cell>
          <cell r="T68">
            <v>1.8614977584639508E-2</v>
          </cell>
          <cell r="U68">
            <v>30.748218460181313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2.139080144840364</v>
          </cell>
          <cell r="AA68">
            <v>39619.869171175393</v>
          </cell>
        </row>
        <row r="69">
          <cell r="V69">
            <v>0</v>
          </cell>
          <cell r="W69">
            <v>3.4230310460048785E-4</v>
          </cell>
          <cell r="X69">
            <v>0</v>
          </cell>
          <cell r="Y69">
            <v>0</v>
          </cell>
        </row>
        <row r="70">
          <cell r="V70">
            <v>0</v>
          </cell>
          <cell r="W70">
            <v>-3.4230310460048785E-4</v>
          </cell>
          <cell r="X70">
            <v>0</v>
          </cell>
          <cell r="Y70">
            <v>0</v>
          </cell>
        </row>
        <row r="79">
          <cell r="A79" t="str">
            <v>ALLOCATION BY CUSTOMER CLASS OF OTHER COSTS AND BALANCES COLLECTED THROUGH THEIR OWN RATE COMPONENT</v>
          </cell>
        </row>
        <row r="80">
          <cell r="AA80" t="str">
            <v>Total</v>
          </cell>
        </row>
        <row r="81">
          <cell r="D81" t="str">
            <v>Residential</v>
          </cell>
          <cell r="E81" t="str">
            <v xml:space="preserve">Small </v>
          </cell>
          <cell r="F81" t="str">
            <v>Large</v>
          </cell>
          <cell r="G81"/>
          <cell r="H81" t="str">
            <v>Reserved for</v>
          </cell>
          <cell r="I81" t="str">
            <v>Reserved for</v>
          </cell>
          <cell r="J81" t="str">
            <v>Subtotal</v>
          </cell>
          <cell r="K81" t="str">
            <v>Industrial</v>
          </cell>
          <cell r="L81" t="str">
            <v>Industrial</v>
          </cell>
          <cell r="M81"/>
          <cell r="N81" t="str">
            <v>Electric</v>
          </cell>
          <cell r="O81" t="str">
            <v>Electric</v>
          </cell>
          <cell r="P81" t="str">
            <v>Coalinga</v>
          </cell>
          <cell r="Q81" t="str">
            <v>Palo</v>
          </cell>
          <cell r="R81" t="str">
            <v>Alpine</v>
          </cell>
          <cell r="S81" t="str">
            <v>WC Gas</v>
          </cell>
          <cell r="T81" t="str">
            <v>Island</v>
          </cell>
          <cell r="U81" t="str">
            <v>WC Gas</v>
          </cell>
          <cell r="Z81" t="str">
            <v>Total</v>
          </cell>
          <cell r="AA81" t="str">
            <v xml:space="preserve">Noncore &amp; </v>
          </cell>
        </row>
        <row r="82">
          <cell r="B82" t="str">
            <v>Component</v>
          </cell>
          <cell r="C82" t="str">
            <v>TOTAL</v>
          </cell>
          <cell r="E82" t="str">
            <v>Commercial</v>
          </cell>
          <cell r="F82" t="str">
            <v>Commercial</v>
          </cell>
          <cell r="G82" t="str">
            <v>NGV Core</v>
          </cell>
          <cell r="H82" t="str">
            <v>Other Core Class</v>
          </cell>
          <cell r="I82" t="str">
            <v>Other Core Class</v>
          </cell>
          <cell r="J82" t="str">
            <v>Core</v>
          </cell>
          <cell r="K82" t="str">
            <v>Distribution</v>
          </cell>
          <cell r="L82" t="str">
            <v>Transmission</v>
          </cell>
          <cell r="N82" t="str">
            <v>Gen</v>
          </cell>
          <cell r="O82" t="str">
            <v>Gen (old)</v>
          </cell>
          <cell r="Q82" t="str">
            <v>Alto</v>
          </cell>
          <cell r="R82" t="str">
            <v>Natural Gas</v>
          </cell>
          <cell r="S82" t="str">
            <v>Mather</v>
          </cell>
          <cell r="T82" t="str">
            <v>Energy</v>
          </cell>
          <cell r="U82" t="str">
            <v>Castle</v>
          </cell>
          <cell r="Z82" t="str">
            <v>Wholesale</v>
          </cell>
          <cell r="AA82" t="str">
            <v>Wholesale</v>
          </cell>
        </row>
        <row r="83">
          <cell r="A83">
            <v>34</v>
          </cell>
          <cell r="B83" t="str">
            <v>EOR Balancing Accoun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>
            <v>35</v>
          </cell>
          <cell r="B84" t="str">
            <v>CEE Incentive</v>
          </cell>
          <cell r="C84">
            <v>6893</v>
          </cell>
          <cell r="D84">
            <v>6131.0595228611446</v>
          </cell>
          <cell r="E84">
            <v>683.49977824449388</v>
          </cell>
          <cell r="F84">
            <v>19.484328048393515</v>
          </cell>
          <cell r="G84">
            <v>0.57818283081642818</v>
          </cell>
          <cell r="H84">
            <v>0</v>
          </cell>
          <cell r="I84">
            <v>0</v>
          </cell>
          <cell r="J84">
            <v>6834.621811984849</v>
          </cell>
          <cell r="K84">
            <v>47.207723888791875</v>
          </cell>
          <cell r="L84">
            <v>2.3376296456637218</v>
          </cell>
          <cell r="M84">
            <v>0</v>
          </cell>
          <cell r="N84">
            <v>8.832834480696337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58.378188015151935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A86">
            <v>36</v>
          </cell>
          <cell r="B86" t="str">
            <v>Smart Meter™ Project Forecast Period Costs</v>
          </cell>
          <cell r="C86">
            <v>38287</v>
          </cell>
          <cell r="D86">
            <v>30844.106299967243</v>
          </cell>
          <cell r="E86">
            <v>7206.9650169940296</v>
          </cell>
          <cell r="F86">
            <v>220.57405096121823</v>
          </cell>
          <cell r="G86">
            <v>15.354632077509805</v>
          </cell>
          <cell r="H86">
            <v>0</v>
          </cell>
          <cell r="I86">
            <v>0</v>
          </cell>
          <cell r="J86">
            <v>3828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>
            <v>37</v>
          </cell>
          <cell r="B87" t="str">
            <v>SmartMeter™ Project Balancing Account (SBA-G)</v>
          </cell>
          <cell r="C87">
            <v>17480.190041666661</v>
          </cell>
          <cell r="D87">
            <v>14082.086342330174</v>
          </cell>
          <cell r="E87">
            <v>3290.3888557656401</v>
          </cell>
          <cell r="F87">
            <v>100.70458194850374</v>
          </cell>
          <cell r="G87">
            <v>7.0102616223455074</v>
          </cell>
          <cell r="H87">
            <v>0</v>
          </cell>
          <cell r="I87">
            <v>0</v>
          </cell>
          <cell r="J87">
            <v>17480.19004166666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B88" t="str">
            <v>reserved for future use</v>
          </cell>
          <cell r="C88">
            <v>0</v>
          </cell>
          <cell r="J88">
            <v>0</v>
          </cell>
          <cell r="AA88">
            <v>0</v>
          </cell>
        </row>
        <row r="89">
          <cell r="B89" t="str">
            <v>reserved for future use</v>
          </cell>
          <cell r="C89">
            <v>0</v>
          </cell>
          <cell r="J89">
            <v>0</v>
          </cell>
          <cell r="AA89">
            <v>0</v>
          </cell>
        </row>
        <row r="90">
          <cell r="B90" t="str">
            <v>reserved for future use</v>
          </cell>
          <cell r="C90">
            <v>0</v>
          </cell>
          <cell r="J90">
            <v>0</v>
          </cell>
          <cell r="AA90">
            <v>0</v>
          </cell>
        </row>
        <row r="91">
          <cell r="B91" t="str">
            <v>reserved for future use</v>
          </cell>
          <cell r="C91">
            <v>0</v>
          </cell>
          <cell r="J91">
            <v>0</v>
          </cell>
          <cell r="AA91">
            <v>0</v>
          </cell>
        </row>
        <row r="92">
          <cell r="B92" t="str">
            <v>reserved for future use</v>
          </cell>
          <cell r="C92">
            <v>0</v>
          </cell>
          <cell r="J92">
            <v>0</v>
          </cell>
          <cell r="AA92">
            <v>0</v>
          </cell>
        </row>
        <row r="93">
          <cell r="B93" t="str">
            <v>reserved for future us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A94">
            <v>38</v>
          </cell>
          <cell r="B94" t="str">
            <v>CPUC FEE</v>
          </cell>
          <cell r="C94">
            <v>4794.3201431319521</v>
          </cell>
          <cell r="D94">
            <v>1460.965551575596</v>
          </cell>
          <cell r="E94">
            <v>545.57711022116007</v>
          </cell>
          <cell r="F94">
            <v>59.719831380876535</v>
          </cell>
          <cell r="G94">
            <v>9.9593107296471164</v>
          </cell>
          <cell r="H94">
            <v>0</v>
          </cell>
          <cell r="I94">
            <v>0</v>
          </cell>
          <cell r="J94">
            <v>2076.22180390728</v>
          </cell>
          <cell r="K94">
            <v>180.23653764273479</v>
          </cell>
          <cell r="L94">
            <v>855.32470009760016</v>
          </cell>
          <cell r="M94">
            <v>0</v>
          </cell>
          <cell r="N94">
            <v>1682.5371014843372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2718.0983392246721</v>
          </cell>
        </row>
        <row r="95">
          <cell r="B95" t="str">
            <v>Not Used; Available</v>
          </cell>
          <cell r="C95">
            <v>0</v>
          </cell>
          <cell r="J95">
            <v>0</v>
          </cell>
          <cell r="AA95">
            <v>0</v>
          </cell>
        </row>
        <row r="96">
          <cell r="B96" t="str">
            <v>Not Used; Available</v>
          </cell>
          <cell r="C96">
            <v>0</v>
          </cell>
          <cell r="J96">
            <v>0</v>
          </cell>
          <cell r="AA96">
            <v>0</v>
          </cell>
        </row>
        <row r="97">
          <cell r="B97" t="str">
            <v>Not Used; Available</v>
          </cell>
          <cell r="C97">
            <v>0</v>
          </cell>
          <cell r="J97">
            <v>0</v>
          </cell>
          <cell r="AA97">
            <v>0</v>
          </cell>
        </row>
        <row r="98">
          <cell r="B98" t="str">
            <v>Not Used; Available</v>
          </cell>
          <cell r="C98">
            <v>0</v>
          </cell>
          <cell r="J98">
            <v>0</v>
          </cell>
          <cell r="AA98">
            <v>0</v>
          </cell>
        </row>
        <row r="99">
          <cell r="A99">
            <v>39</v>
          </cell>
          <cell r="B99" t="str">
            <v>Subtotals</v>
          </cell>
          <cell r="C99">
            <v>67454.510184798608</v>
          </cell>
          <cell r="D99">
            <v>52518.217716734151</v>
          </cell>
          <cell r="E99">
            <v>11726.430761225323</v>
          </cell>
          <cell r="F99">
            <v>400.48279233899206</v>
          </cell>
          <cell r="G99">
            <v>32.902387260318861</v>
          </cell>
          <cell r="H99">
            <v>0</v>
          </cell>
          <cell r="I99">
            <v>0</v>
          </cell>
          <cell r="J99">
            <v>64678.033657558786</v>
          </cell>
          <cell r="K99">
            <v>227.44426153152665</v>
          </cell>
          <cell r="L99">
            <v>857.66232974326385</v>
          </cell>
          <cell r="M99">
            <v>0</v>
          </cell>
          <cell r="N99">
            <v>1691.3699359650336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2776.476527239824</v>
          </cell>
        </row>
        <row r="100">
          <cell r="A100">
            <v>40</v>
          </cell>
          <cell r="B100" t="str">
            <v>Re-Allocation Due to Averaging</v>
          </cell>
          <cell r="C100">
            <v>3.637978807091713E-12</v>
          </cell>
          <cell r="D100">
            <v>-1722.4890788704142</v>
          </cell>
          <cell r="E100">
            <v>1722.4890788704179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3.637978807091713E-1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A101">
            <v>41</v>
          </cell>
          <cell r="B101" t="str">
            <v>Allocation after Remaining Averaging</v>
          </cell>
          <cell r="C101">
            <v>67454.510184798608</v>
          </cell>
          <cell r="D101">
            <v>50795.728637863736</v>
          </cell>
          <cell r="E101">
            <v>13448.919840095741</v>
          </cell>
          <cell r="F101">
            <v>400.48279233899206</v>
          </cell>
          <cell r="G101">
            <v>32.902387260318854</v>
          </cell>
          <cell r="H101">
            <v>0</v>
          </cell>
          <cell r="I101">
            <v>0</v>
          </cell>
          <cell r="J101">
            <v>64678.033657558786</v>
          </cell>
          <cell r="K101">
            <v>227.44426153152665</v>
          </cell>
          <cell r="L101">
            <v>857.66232974326385</v>
          </cell>
          <cell r="M101">
            <v>0</v>
          </cell>
          <cell r="N101">
            <v>1691.3699359650336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2776.476527239824</v>
          </cell>
        </row>
        <row r="102">
          <cell r="A102">
            <v>42</v>
          </cell>
          <cell r="B102" t="str">
            <v>Franch. Fee and Uncoll. Exp. on Items Above</v>
          </cell>
          <cell r="C102">
            <v>819.63975325548813</v>
          </cell>
          <cell r="D102">
            <v>617.21889867868231</v>
          </cell>
          <cell r="E102">
            <v>163.41782497700336</v>
          </cell>
          <cell r="F102">
            <v>4.866266409711093</v>
          </cell>
          <cell r="G102">
            <v>0.39979690760013442</v>
          </cell>
          <cell r="H102">
            <v>0</v>
          </cell>
          <cell r="I102">
            <v>0</v>
          </cell>
          <cell r="J102">
            <v>785.90278697299698</v>
          </cell>
          <cell r="K102">
            <v>2.7636752218695806</v>
          </cell>
          <cell r="L102">
            <v>10.4214549687104</v>
          </cell>
          <cell r="M102">
            <v>0</v>
          </cell>
          <cell r="N102">
            <v>20.55183609191112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33.736966282491103</v>
          </cell>
        </row>
        <row r="103">
          <cell r="A103">
            <v>43</v>
          </cell>
          <cell r="B103" t="str">
            <v>Subtotals of Other Costs</v>
          </cell>
          <cell r="C103">
            <v>68274.149938054106</v>
          </cell>
          <cell r="D103">
            <v>51412.947536542415</v>
          </cell>
          <cell r="E103">
            <v>13612.337665072744</v>
          </cell>
          <cell r="F103">
            <v>405.34905874870316</v>
          </cell>
          <cell r="G103">
            <v>33.302184167918988</v>
          </cell>
          <cell r="H103">
            <v>0</v>
          </cell>
          <cell r="I103">
            <v>0</v>
          </cell>
          <cell r="J103">
            <v>65463.936444531784</v>
          </cell>
          <cell r="K103">
            <v>230.20793675339624</v>
          </cell>
          <cell r="L103">
            <v>868.0837847119742</v>
          </cell>
          <cell r="M103">
            <v>0</v>
          </cell>
          <cell r="N103">
            <v>1711.921772056944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2810.2134935223153</v>
          </cell>
        </row>
        <row r="104">
          <cell r="A104">
            <v>44</v>
          </cell>
          <cell r="B104" t="str">
            <v>Allocation of Total Transportation Costs</v>
          </cell>
          <cell r="C104">
            <v>1227554.3668545638</v>
          </cell>
          <cell r="D104">
            <v>948508.49800596468</v>
          </cell>
          <cell r="E104">
            <v>229218.06950242317</v>
          </cell>
          <cell r="F104">
            <v>6916.9908911961102</v>
          </cell>
          <cell r="G104">
            <v>480.72579028217461</v>
          </cell>
          <cell r="H104">
            <v>0</v>
          </cell>
          <cell r="I104">
            <v>0</v>
          </cell>
          <cell r="J104">
            <v>1185124.2841898662</v>
          </cell>
          <cell r="K104">
            <v>25499.813279292855</v>
          </cell>
          <cell r="L104">
            <v>8305.7983161591801</v>
          </cell>
          <cell r="M104">
            <v>0</v>
          </cell>
          <cell r="N104">
            <v>8552.3319891008268</v>
          </cell>
          <cell r="O104">
            <v>0</v>
          </cell>
          <cell r="P104">
            <v>9.4770699144458764E-2</v>
          </cell>
          <cell r="Q104">
            <v>1.5362223372785895</v>
          </cell>
          <cell r="R104">
            <v>2.1759365115375483E-2</v>
          </cell>
          <cell r="S104">
            <v>39.719494305535981</v>
          </cell>
          <cell r="T104">
            <v>1.8614977584639508E-2</v>
          </cell>
          <cell r="U104">
            <v>30.74821846018131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72.139080144840364</v>
          </cell>
          <cell r="AA104">
            <v>42430.082664697708</v>
          </cell>
        </row>
        <row r="106">
          <cell r="A106" t="str">
            <v>ALLOCATION BY CUSTOMER CLASS OF END-USER GAS ACCORD IV TRANSPORTATION REVENUE REQUIREMENT</v>
          </cell>
        </row>
        <row r="107">
          <cell r="AA107" t="str">
            <v>Total</v>
          </cell>
        </row>
        <row r="108">
          <cell r="D108" t="str">
            <v>Residential</v>
          </cell>
          <cell r="E108" t="str">
            <v xml:space="preserve">Small </v>
          </cell>
          <cell r="F108" t="str">
            <v>Large</v>
          </cell>
          <cell r="G108"/>
          <cell r="H108" t="str">
            <v>Reserved for</v>
          </cell>
          <cell r="I108" t="str">
            <v>Reserved for</v>
          </cell>
          <cell r="J108" t="str">
            <v>Subtotal</v>
          </cell>
          <cell r="K108" t="str">
            <v>Industrial</v>
          </cell>
          <cell r="L108" t="str">
            <v>Industrial</v>
          </cell>
          <cell r="M108"/>
          <cell r="N108" t="str">
            <v>Electric</v>
          </cell>
          <cell r="O108" t="str">
            <v>Electric</v>
          </cell>
          <cell r="P108" t="str">
            <v>Coalinga</v>
          </cell>
          <cell r="Q108" t="str">
            <v>Palo</v>
          </cell>
          <cell r="R108" t="str">
            <v>Alpine</v>
          </cell>
          <cell r="S108" t="str">
            <v>WC Gas</v>
          </cell>
          <cell r="T108" t="str">
            <v>Island</v>
          </cell>
          <cell r="U108" t="str">
            <v>WC Gas</v>
          </cell>
          <cell r="Z108" t="str">
            <v>Total</v>
          </cell>
          <cell r="AA108" t="str">
            <v xml:space="preserve">Noncore &amp; </v>
          </cell>
        </row>
        <row r="109">
          <cell r="B109" t="str">
            <v>Component</v>
          </cell>
          <cell r="C109" t="str">
            <v>TOTAL</v>
          </cell>
          <cell r="E109" t="str">
            <v>Commercial</v>
          </cell>
          <cell r="F109" t="str">
            <v>Commercial</v>
          </cell>
          <cell r="G109" t="str">
            <v>NGV Core</v>
          </cell>
          <cell r="H109" t="str">
            <v>Other Core Class</v>
          </cell>
          <cell r="I109" t="str">
            <v>Other Core Class</v>
          </cell>
          <cell r="J109" t="str">
            <v>Core</v>
          </cell>
          <cell r="K109" t="str">
            <v>Distribution</v>
          </cell>
          <cell r="L109" t="str">
            <v>Transmission</v>
          </cell>
          <cell r="N109" t="str">
            <v>Gen</v>
          </cell>
          <cell r="O109" t="str">
            <v>Gen (old)</v>
          </cell>
          <cell r="Q109" t="str">
            <v>Alto</v>
          </cell>
          <cell r="R109" t="str">
            <v>Natural Gas</v>
          </cell>
          <cell r="S109" t="str">
            <v>Mather</v>
          </cell>
          <cell r="T109" t="str">
            <v>Energy</v>
          </cell>
          <cell r="U109" t="str">
            <v>Castle</v>
          </cell>
          <cell r="Z109" t="str">
            <v>Wholesale</v>
          </cell>
          <cell r="AA109" t="str">
            <v>Wholesale</v>
          </cell>
        </row>
        <row r="110">
          <cell r="A110">
            <v>45</v>
          </cell>
          <cell r="B110" t="str">
            <v>Local Transmission</v>
          </cell>
          <cell r="C110">
            <v>158624.26524840537</v>
          </cell>
          <cell r="D110">
            <v>83246.949486258673</v>
          </cell>
          <cell r="E110">
            <v>26327.162053178399</v>
          </cell>
          <cell r="F110">
            <v>1515.1354019607704</v>
          </cell>
          <cell r="J110">
            <v>111089.24694139784</v>
          </cell>
          <cell r="K110">
            <v>5638.5386573841006</v>
          </cell>
          <cell r="L110">
            <v>15904.177838966996</v>
          </cell>
          <cell r="N110">
            <v>24844.564571979034</v>
          </cell>
          <cell r="P110">
            <v>84.125175497749566</v>
          </cell>
          <cell r="Q110">
            <v>995.58344727944825</v>
          </cell>
          <cell r="R110">
            <v>14.992200835255094</v>
          </cell>
          <cell r="S110">
            <v>26.07473088451296</v>
          </cell>
          <cell r="T110">
            <v>9.7415210105621153</v>
          </cell>
          <cell r="U110">
            <v>17.22016316987926</v>
          </cell>
          <cell r="Z110">
            <v>1147.7372386774073</v>
          </cell>
          <cell r="AA110">
            <v>47535.018307007529</v>
          </cell>
        </row>
        <row r="111">
          <cell r="A111">
            <v>46</v>
          </cell>
          <cell r="B111" t="str">
            <v>Customer Access Charge</v>
          </cell>
          <cell r="C111">
            <v>5173.662288475859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2786.3252611748644</v>
          </cell>
          <cell r="N111">
            <v>2275.0229525993122</v>
          </cell>
          <cell r="P111">
            <v>17.688347537776572</v>
          </cell>
          <cell r="Q111">
            <v>58.976747276543989</v>
          </cell>
          <cell r="R111">
            <v>3.9993360000000004</v>
          </cell>
          <cell r="S111">
            <v>9.3899726397780796</v>
          </cell>
          <cell r="T111">
            <v>11.984566684879251</v>
          </cell>
          <cell r="U111">
            <v>10.275104562703937</v>
          </cell>
          <cell r="Z111">
            <v>112.31407470168182</v>
          </cell>
          <cell r="AA111">
            <v>5173.662288475859</v>
          </cell>
        </row>
        <row r="127">
          <cell r="A127" t="str">
            <v>ALLOCATION OF PUBLIC PURPOSE PROGRAMS IN PUBLIC PURPOSE PROGRAM SURCHARGES</v>
          </cell>
        </row>
        <row r="129">
          <cell r="AA129" t="str">
            <v>Total</v>
          </cell>
        </row>
        <row r="130">
          <cell r="D130" t="str">
            <v>Residential</v>
          </cell>
          <cell r="E130" t="str">
            <v xml:space="preserve">Small </v>
          </cell>
          <cell r="F130" t="str">
            <v>Large</v>
          </cell>
          <cell r="G130"/>
          <cell r="H130" t="str">
            <v>Reserved for</v>
          </cell>
          <cell r="I130" t="str">
            <v>Reserved for</v>
          </cell>
          <cell r="J130" t="str">
            <v>Subtotal</v>
          </cell>
          <cell r="K130" t="str">
            <v>Industrial</v>
          </cell>
          <cell r="L130" t="str">
            <v>Industrial</v>
          </cell>
          <cell r="M130"/>
          <cell r="N130" t="str">
            <v>Electric</v>
          </cell>
          <cell r="O130" t="str">
            <v>Electric</v>
          </cell>
          <cell r="P130" t="str">
            <v>Coalinga</v>
          </cell>
          <cell r="Q130" t="str">
            <v>Palo</v>
          </cell>
          <cell r="R130" t="str">
            <v>Alpine</v>
          </cell>
          <cell r="S130" t="str">
            <v>WC Gas</v>
          </cell>
          <cell r="T130" t="str">
            <v>Island</v>
          </cell>
          <cell r="U130" t="str">
            <v>WC Gas</v>
          </cell>
          <cell r="Z130" t="str">
            <v>Total</v>
          </cell>
          <cell r="AA130" t="str">
            <v xml:space="preserve">Noncore &amp; </v>
          </cell>
        </row>
        <row r="131">
          <cell r="B131" t="str">
            <v>COMPONENT</v>
          </cell>
          <cell r="C131" t="str">
            <v>TOTAL</v>
          </cell>
          <cell r="E131" t="str">
            <v>Commercial</v>
          </cell>
          <cell r="F131" t="str">
            <v>Commercial</v>
          </cell>
          <cell r="G131" t="str">
            <v>NGV Core</v>
          </cell>
          <cell r="H131" t="str">
            <v>Other Core Class</v>
          </cell>
          <cell r="I131" t="str">
            <v>Other Core Class</v>
          </cell>
          <cell r="J131" t="str">
            <v>Core</v>
          </cell>
          <cell r="K131" t="str">
            <v>Distribution</v>
          </cell>
          <cell r="L131" t="str">
            <v>Transmission</v>
          </cell>
          <cell r="N131" t="str">
            <v>Gen</v>
          </cell>
          <cell r="O131" t="str">
            <v>Gen (old)</v>
          </cell>
          <cell r="Q131" t="str">
            <v>Alto</v>
          </cell>
          <cell r="R131" t="str">
            <v>Natural Gas</v>
          </cell>
          <cell r="S131" t="str">
            <v>Mather</v>
          </cell>
          <cell r="T131" t="str">
            <v>Energy</v>
          </cell>
          <cell r="U131" t="str">
            <v>Castle</v>
          </cell>
          <cell r="Z131" t="str">
            <v>Wholesale</v>
          </cell>
          <cell r="AA131" t="str">
            <v>Wholesale</v>
          </cell>
        </row>
        <row r="132">
          <cell r="A132">
            <v>55</v>
          </cell>
          <cell r="B132" t="str">
            <v>PPP-EE Surcharge</v>
          </cell>
          <cell r="C132">
            <v>67140</v>
          </cell>
          <cell r="D132">
            <v>52919.218035957303</v>
          </cell>
          <cell r="E132">
            <v>5385.4830599527249</v>
          </cell>
          <cell r="F132">
            <v>2110.4784041257785</v>
          </cell>
          <cell r="J132">
            <v>60415.179500035811</v>
          </cell>
          <cell r="K132">
            <v>1804.618938471456</v>
          </cell>
          <cell r="L132">
            <v>4920.2015614927286</v>
          </cell>
          <cell r="M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6724.8204999641848</v>
          </cell>
        </row>
        <row r="133">
          <cell r="A133">
            <v>56</v>
          </cell>
          <cell r="B133" t="str">
            <v>PPP-EE Balancing Account</v>
          </cell>
          <cell r="C133">
            <v>2399.0632642681253</v>
          </cell>
          <cell r="D133">
            <v>1890.9227280884779</v>
          </cell>
          <cell r="E133">
            <v>192.43542701029011</v>
          </cell>
          <cell r="F133">
            <v>75.412141932817619</v>
          </cell>
          <cell r="J133">
            <v>2158.7702970315854</v>
          </cell>
          <cell r="K133">
            <v>64.483095044525044</v>
          </cell>
          <cell r="L133">
            <v>175.80987219201484</v>
          </cell>
          <cell r="M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40.29296723653988</v>
          </cell>
        </row>
        <row r="134">
          <cell r="A134">
            <v>57</v>
          </cell>
          <cell r="B134" t="str">
            <v>PPP-LIEE Surcharge</v>
          </cell>
          <cell r="C134">
            <v>41441</v>
          </cell>
          <cell r="D134">
            <v>32663.469088890477</v>
          </cell>
          <cell r="E134">
            <v>3324.0959709189883</v>
          </cell>
          <cell r="F134">
            <v>1302.6561743428119</v>
          </cell>
          <cell r="J134">
            <v>37290.221234152275</v>
          </cell>
          <cell r="K134">
            <v>1113.8697263806316</v>
          </cell>
          <cell r="L134">
            <v>3036.9090394670866</v>
          </cell>
          <cell r="AA134">
            <v>4150.7787658477182</v>
          </cell>
        </row>
        <row r="135">
          <cell r="A135">
            <v>58</v>
          </cell>
          <cell r="B135" t="str">
            <v>PPP-LIEE Balancing Account</v>
          </cell>
          <cell r="C135">
            <v>1763.9501159919716</v>
          </cell>
          <cell r="D135">
            <v>1390.3315578303745</v>
          </cell>
          <cell r="E135">
            <v>141.49126404939543</v>
          </cell>
          <cell r="F135">
            <v>55.447998596309496</v>
          </cell>
          <cell r="J135">
            <v>1587.2708204760793</v>
          </cell>
          <cell r="K135">
            <v>47.41223988439134</v>
          </cell>
          <cell r="L135">
            <v>129.26705563150108</v>
          </cell>
          <cell r="AA135">
            <v>176.67929551589242</v>
          </cell>
        </row>
        <row r="136">
          <cell r="A136">
            <v>59</v>
          </cell>
          <cell r="B136" t="str">
            <v>PPP - RD&amp;D Programs</v>
          </cell>
          <cell r="C136">
            <v>10362</v>
          </cell>
          <cell r="D136">
            <v>4938.275142763744</v>
          </cell>
          <cell r="E136">
            <v>1820.9019349908031</v>
          </cell>
          <cell r="F136">
            <v>192.40457404546171</v>
          </cell>
          <cell r="G136">
            <v>32.059310035784293</v>
          </cell>
          <cell r="J136">
            <v>6983.6409618357939</v>
          </cell>
          <cell r="K136">
            <v>590.80101094749</v>
          </cell>
          <cell r="L136">
            <v>2787.5580272167181</v>
          </cell>
          <cell r="AA136">
            <v>3378.359038164208</v>
          </cell>
        </row>
        <row r="137">
          <cell r="A137">
            <v>60</v>
          </cell>
          <cell r="B137" t="str">
            <v>PPP - RD&amp;D Balancing Account</v>
          </cell>
          <cell r="C137">
            <v>-370.49194382094066</v>
          </cell>
          <cell r="D137">
            <v>-176.56737664207418</v>
          </cell>
          <cell r="E137">
            <v>-65.106108608575042</v>
          </cell>
          <cell r="F137">
            <v>-6.8794001773927045</v>
          </cell>
          <cell r="G137">
            <v>-1.1462764034661177</v>
          </cell>
          <cell r="J137">
            <v>-249.69916183150804</v>
          </cell>
          <cell r="K137">
            <v>-21.124012252201542</v>
          </cell>
          <cell r="L137">
            <v>-99.668769737231074</v>
          </cell>
          <cell r="AA137">
            <v>-120.79278198943261</v>
          </cell>
        </row>
        <row r="138">
          <cell r="A138">
            <v>61</v>
          </cell>
          <cell r="B138" t="str">
            <v>PPP-CARE Discount Allocation Set Annually</v>
          </cell>
          <cell r="C138">
            <v>95800.383597614564</v>
          </cell>
          <cell r="D138">
            <v>41224.610572171492</v>
          </cell>
          <cell r="E138">
            <v>18322.671839273076</v>
          </cell>
          <cell r="F138">
            <v>1936.0547665231181</v>
          </cell>
          <cell r="G138">
            <v>322.59409795297762</v>
          </cell>
          <cell r="J138">
            <v>61805.931275920666</v>
          </cell>
          <cell r="K138">
            <v>5944.8852449905899</v>
          </cell>
          <cell r="L138">
            <v>28049.567076703312</v>
          </cell>
          <cell r="M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33994.452321693898</v>
          </cell>
        </row>
        <row r="139">
          <cell r="A139">
            <v>62</v>
          </cell>
          <cell r="B139" t="str">
            <v>PPP-CARE Administration Expense</v>
          </cell>
          <cell r="C139">
            <v>1813</v>
          </cell>
          <cell r="D139">
            <v>780.16617638270031</v>
          </cell>
          <cell r="E139">
            <v>346.75230721549264</v>
          </cell>
          <cell r="F139">
            <v>36.639386606733943</v>
          </cell>
          <cell r="G139">
            <v>6.10501834778991</v>
          </cell>
          <cell r="J139">
            <v>1169.6628885527168</v>
          </cell>
          <cell r="K139">
            <v>112.50557194466511</v>
          </cell>
          <cell r="L139">
            <v>530.83153950261817</v>
          </cell>
          <cell r="M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643.33711144728329</v>
          </cell>
        </row>
        <row r="140">
          <cell r="A140">
            <v>63</v>
          </cell>
          <cell r="B140" t="str">
            <v>PPP-CARE Balancing Account</v>
          </cell>
          <cell r="C140">
            <v>2063.4545155102351</v>
          </cell>
          <cell r="D140">
            <v>887.94121318545922</v>
          </cell>
          <cell r="E140">
            <v>394.65395150987342</v>
          </cell>
          <cell r="F140">
            <v>41.700886783888791</v>
          </cell>
          <cell r="G140">
            <v>6.9483881285272604</v>
          </cell>
          <cell r="J140">
            <v>1331.2444396077487</v>
          </cell>
          <cell r="K140">
            <v>128.04750714246046</v>
          </cell>
          <cell r="L140">
            <v>604.16256876002603</v>
          </cell>
          <cell r="M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732.21007590248655</v>
          </cell>
        </row>
        <row r="141">
          <cell r="A141">
            <v>64</v>
          </cell>
          <cell r="B141" t="str">
            <v>PPP-Admin Cost for BOE and CPUC</v>
          </cell>
          <cell r="C141">
            <v>177</v>
          </cell>
          <cell r="D141">
            <v>84.353860284615195</v>
          </cell>
          <cell r="E141">
            <v>31.103999468574806</v>
          </cell>
          <cell r="F141">
            <v>3.2865865282809037</v>
          </cell>
          <cell r="G141">
            <v>0.54762573599052489</v>
          </cell>
          <cell r="J141">
            <v>119.29207201746144</v>
          </cell>
          <cell r="K141">
            <v>10.091852821627652</v>
          </cell>
          <cell r="L141">
            <v>47.616075160910938</v>
          </cell>
          <cell r="M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57.707927982538592</v>
          </cell>
        </row>
        <row r="142">
          <cell r="A142">
            <v>65</v>
          </cell>
          <cell r="B142" t="str">
            <v>Subtotal</v>
          </cell>
          <cell r="C142">
            <v>222589.35954956396</v>
          </cell>
          <cell r="D142">
            <v>136602.72099891258</v>
          </cell>
          <cell r="E142">
            <v>29894.483645780641</v>
          </cell>
          <cell r="F142">
            <v>5747.2015193078078</v>
          </cell>
          <cell r="G142">
            <v>367.10816379760348</v>
          </cell>
          <cell r="H142">
            <v>0</v>
          </cell>
          <cell r="I142">
            <v>0</v>
          </cell>
          <cell r="J142">
            <v>172611.51432779865</v>
          </cell>
          <cell r="K142">
            <v>9795.5911753756354</v>
          </cell>
          <cell r="L142">
            <v>40182.2540463896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49977.845221765318</v>
          </cell>
        </row>
        <row r="143">
          <cell r="A143">
            <v>66</v>
          </cell>
          <cell r="B143" t="str">
            <v>Re-Allocation Due to Core Averaging</v>
          </cell>
          <cell r="C143">
            <v>-3.2741809263825417E-11</v>
          </cell>
          <cell r="D143">
            <v>-5273.2318186967168</v>
          </cell>
          <cell r="E143">
            <v>5273.2318186966841</v>
          </cell>
          <cell r="F143">
            <v>0</v>
          </cell>
          <cell r="G143">
            <v>0</v>
          </cell>
          <cell r="J143">
            <v>-3.2741809263825417E-11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A144">
            <v>67</v>
          </cell>
          <cell r="B144" t="str">
            <v>Allocation after Remaining Averaging</v>
          </cell>
          <cell r="C144">
            <v>222589.3595495639</v>
          </cell>
          <cell r="D144">
            <v>131329.48918021587</v>
          </cell>
          <cell r="E144">
            <v>35167.715464477325</v>
          </cell>
          <cell r="F144">
            <v>5747.2015193078087</v>
          </cell>
          <cell r="G144">
            <v>367.10816379760348</v>
          </cell>
          <cell r="J144">
            <v>172611.51432779859</v>
          </cell>
          <cell r="K144">
            <v>9795.5911753756354</v>
          </cell>
          <cell r="L144">
            <v>40182.254046389688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49977.845221765325</v>
          </cell>
        </row>
        <row r="145">
          <cell r="B145" t="str">
            <v>Unused</v>
          </cell>
          <cell r="C145">
            <v>0</v>
          </cell>
          <cell r="J145">
            <v>0</v>
          </cell>
          <cell r="AA145">
            <v>0</v>
          </cell>
        </row>
        <row r="146">
          <cell r="B146" t="str">
            <v>Unused</v>
          </cell>
          <cell r="C146">
            <v>222589.3595495639</v>
          </cell>
          <cell r="D146">
            <v>131329.48918021587</v>
          </cell>
          <cell r="E146">
            <v>35167.715464477325</v>
          </cell>
          <cell r="F146">
            <v>5747.2015193078087</v>
          </cell>
          <cell r="G146">
            <v>367.10816379760348</v>
          </cell>
          <cell r="H146">
            <v>0</v>
          </cell>
          <cell r="I146">
            <v>0</v>
          </cell>
          <cell r="J146">
            <v>172611.51432779859</v>
          </cell>
          <cell r="K146">
            <v>9795.5911753756354</v>
          </cell>
          <cell r="L146">
            <v>40182.254046389688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49977.845221765325</v>
          </cell>
        </row>
        <row r="147">
          <cell r="A147">
            <v>58</v>
          </cell>
          <cell r="B147" t="str">
            <v>LESS: Est. CARE Discount Provided to Residential CARE Customers</v>
          </cell>
          <cell r="C147">
            <v>-75138.601242180026</v>
          </cell>
          <cell r="D147">
            <v>-75138.601242180026</v>
          </cell>
          <cell r="J147">
            <v>-75138.601242180026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A148">
            <v>59</v>
          </cell>
          <cell r="B148" t="str">
            <v>Net Allocation of PPP by Class After CARE Discount</v>
          </cell>
          <cell r="C148">
            <v>147450.75830738392</v>
          </cell>
          <cell r="D148">
            <v>56190.887938035841</v>
          </cell>
          <cell r="E148">
            <v>35167.715464477325</v>
          </cell>
          <cell r="F148">
            <v>5747.2015193078087</v>
          </cell>
          <cell r="G148">
            <v>367.10816379760348</v>
          </cell>
          <cell r="H148">
            <v>0</v>
          </cell>
          <cell r="I148">
            <v>0</v>
          </cell>
          <cell r="J148">
            <v>97472.91308561858</v>
          </cell>
          <cell r="K148">
            <v>9795.5911753756354</v>
          </cell>
          <cell r="L148">
            <v>40182.254046389688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9977.845221765325</v>
          </cell>
        </row>
        <row r="149">
          <cell r="A149">
            <v>60</v>
          </cell>
          <cell r="B149" t="str">
            <v>Net Totals of Transportation and PPP Costs</v>
          </cell>
          <cell r="C149">
            <v>1375005.1251619477</v>
          </cell>
          <cell r="D149">
            <v>1004699.3859440004</v>
          </cell>
          <cell r="E149">
            <v>264385.78496690048</v>
          </cell>
          <cell r="F149">
            <v>12664.192410503918</v>
          </cell>
          <cell r="G149">
            <v>847.8339540797781</v>
          </cell>
          <cell r="H149">
            <v>0</v>
          </cell>
          <cell r="I149">
            <v>0</v>
          </cell>
          <cell r="J149">
            <v>1282597.1972754847</v>
          </cell>
          <cell r="K149">
            <v>35295.404454668489</v>
          </cell>
          <cell r="L149">
            <v>48488.052362548871</v>
          </cell>
          <cell r="M149">
            <v>0</v>
          </cell>
          <cell r="N149">
            <v>8552.3319891008268</v>
          </cell>
          <cell r="O149">
            <v>0</v>
          </cell>
          <cell r="P149">
            <v>9.4770699144458764E-2</v>
          </cell>
          <cell r="Q149">
            <v>1.5362223372785895</v>
          </cell>
          <cell r="R149">
            <v>2.1759365115375483E-2</v>
          </cell>
          <cell r="S149">
            <v>39.719494305535981</v>
          </cell>
          <cell r="T149">
            <v>1.8614977584639508E-2</v>
          </cell>
          <cell r="U149">
            <v>30.748218460181313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72.139080144840364</v>
          </cell>
          <cell r="AA149">
            <v>92407.92788646303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 w_tax"/>
      <sheetName val="Template"/>
      <sheetName val="JEUploadListOfResults"/>
      <sheetName val="SBA"/>
      <sheetName val="JE Checklist"/>
      <sheetName val="SBA-E Calc"/>
      <sheetName val="SBA-E Subledger"/>
      <sheetName val="SBA-E Summary 2006"/>
      <sheetName val="SBA-E - Deploy Exp"/>
      <sheetName val="Elec CR RRQ - Deployment"/>
      <sheetName val="Elec CR RRQ - PreDeployment"/>
      <sheetName val="Electric PPA"/>
      <sheetName val="SBA-G Calc"/>
      <sheetName val="SBA-G Subledger"/>
      <sheetName val="SBA-G Summary - 2006"/>
      <sheetName val="SBA-G - Deploy Exp"/>
      <sheetName val="Gas CR RRQ - Deployment "/>
      <sheetName val="Gas CR RRQ - PreDeployment"/>
      <sheetName val="Gas PPA"/>
      <sheetName val="AMI Expense Orders"/>
      <sheetName val="Sheet1"/>
    </sheetNames>
    <sheetDataSet>
      <sheetData sheetId="0" refreshError="1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"/>
      <sheetData sheetId="2" refreshError="1"/>
      <sheetData sheetId="3">
        <row r="8">
          <cell r="A8" t="str">
            <v xml:space="preserve">PG&amp;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 refreshError="1">
        <row r="3">
          <cell r="B3">
            <v>2011</v>
          </cell>
        </row>
        <row r="22">
          <cell r="B22" t="str">
            <v xml:space="preserve">Application </v>
          </cell>
        </row>
        <row r="24">
          <cell r="B24">
            <v>2008</v>
          </cell>
        </row>
        <row r="25">
          <cell r="B25" t="str">
            <v>2008RA</v>
          </cell>
        </row>
        <row r="26">
          <cell r="B26">
            <v>2009</v>
          </cell>
        </row>
        <row r="27">
          <cell r="B27">
            <v>2010</v>
          </cell>
        </row>
        <row r="28">
          <cell r="B28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Input_Data"/>
      <sheetName val="Table6-2 RO"/>
      <sheetName val="BB_Rate-MFV"/>
      <sheetName val="BB_Rate-SFV"/>
      <sheetName val="MFV_2006"/>
      <sheetName val="SFV_2006"/>
      <sheetName val="MFV_2007"/>
      <sheetName val="SFV_2007"/>
      <sheetName val="Volumetric Surcharge"/>
      <sheetName val="Core Pipe Reserv"/>
      <sheetName val="BB rates 3 years"/>
      <sheetName val="Module3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witches"/>
      <sheetName val="AvgRate_5_Yr_Base"/>
      <sheetName val="AvgRate_5_Yr_Zero"/>
      <sheetName val="CoreRates"/>
      <sheetName val="CoreRates_Baseline"/>
      <sheetName val="CoreRates_Seasonal"/>
      <sheetName val="Illust_ResBundledBill_Impact"/>
      <sheetName val="Res_Bill_Impact_GRC"/>
      <sheetName val="NewTEBformat_Jan2008RRQ"/>
      <sheetName val="RateTrajectoryRuns_Base"/>
      <sheetName val="RTP Sum in Mil_Base"/>
      <sheetName val="RateTrajectoryRuns_Zero"/>
      <sheetName val="RTP Sum in Mil_Zero"/>
      <sheetName val="RateTrajectory_Res"/>
      <sheetName val="RTPCheatSheetbycategory"/>
      <sheetName val="RTP_By_Class"/>
      <sheetName val="RTP_By_Class Present"/>
      <sheetName val="RTP_By_Class Proposed"/>
      <sheetName val="RTP _By_Class_RRQ Change"/>
      <sheetName val="RTP % Change Drivers"/>
      <sheetName val="RTP RRQ Change Drivers"/>
      <sheetName val="RTP Major Rate Change Driver"/>
      <sheetName val="Major Rate Change Driver Filing"/>
      <sheetName val="RTP Change Prev Month"/>
      <sheetName val="GasSpecialistsPresentation"/>
      <sheetName val="RRQ_without_FFandU"/>
      <sheetName val="TransportationRatesInTariffs"/>
      <sheetName val="AvgRate"/>
      <sheetName val="TransportationOnlyRates"/>
      <sheetName val="PPP_Rates"/>
      <sheetName val="PPP_Filing_Rates"/>
      <sheetName val="RTP_Rate_Summary"/>
      <sheetName val="AvgRate_TranspAndPPP"/>
      <sheetName val="Rate_Summary"/>
      <sheetName val="July2007_Rate_Summary"/>
      <sheetName val="CheckOnRatesandRev"/>
      <sheetName val="Recon_wGasRRQ_April07"/>
      <sheetName val="Recon_wGasRRQ_Jul07"/>
      <sheetName val="Recon_wGasRRQ_Jan08"/>
      <sheetName val="Recon_wGasRRQ_Jan08UpdtWACOG"/>
      <sheetName val="Recon_wGasRRQ_Jan09_Base"/>
      <sheetName val="Recon_wGasRRQ_Jan10_Base"/>
      <sheetName val="Recon_wGasRRQ_Jan11_Base"/>
      <sheetName val="Recon_wGasRRQ_Jan12_Base"/>
      <sheetName val="Recon_wGasRRQ_Jan13_Base"/>
      <sheetName val="Recon_wGasRRQ_Jan09_Zero"/>
      <sheetName val="Recon_wGasRRQ_Jan10_Zero"/>
      <sheetName val="Recon_wGasRRQ_Jan11_Zero"/>
      <sheetName val="Recon_wGasRRQ_Jan12_Zero"/>
      <sheetName val="Recon_wGasRRQ_Jan13_Zero"/>
      <sheetName val="Allocation_Summary"/>
      <sheetName val="AllocSum_Jan2008"/>
      <sheetName val="AllocSum_April2008"/>
      <sheetName val="AllocSum_ChangeFromJan08"/>
      <sheetName val="AllocSum_Jan2009"/>
      <sheetName val="ChangefromAS_Jan2008"/>
      <sheetName val="BalCompare_2009vs2008"/>
      <sheetName val="CARE_Discount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9_APR2008_Baseline"/>
      <sheetName val="ThroughputScen"/>
      <sheetName val="Mo_Throughput_Summary"/>
      <sheetName val="AYvolumes"/>
      <sheetName val="Cust"/>
      <sheetName val="Transportation_Alloc_Factors"/>
      <sheetName val="1020Plus_AllocFactor"/>
      <sheetName val="PrelimB_PPP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Prelim C All RRQ"/>
      <sheetName val="Prelim C Categories"/>
      <sheetName val="Prelim C2 AET RRQ Format"/>
      <sheetName val="Prelim C2_Base_Case"/>
      <sheetName val="Prelim C2_Zero_Case"/>
      <sheetName val="Prelim C2 5 Yr Chg Sum"/>
      <sheetName val="RRQ 5 Yr Chg_Base_Case"/>
      <sheetName val="RRQ 5 Yr Chg_Zero_Case"/>
      <sheetName val="Mainline_Extension_Calc"/>
      <sheetName val="Mainline_Extension_Factors"/>
      <sheetName val="ProcRates"/>
      <sheetName val="ProcRates_Present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WCG_MatherRates"/>
      <sheetName val="Seasonal_Distr_Rates"/>
      <sheetName val="NGV_Rate_Table"/>
      <sheetName val="MACROS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57">
          <cell r="C57">
            <v>5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Model_CleanUp_Tasks"/>
      <sheetName val="ModelLayout"/>
      <sheetName val="Switches"/>
      <sheetName val="TransportationRatesInTariffs"/>
      <sheetName val="AnnualAvgRates_PPP"/>
      <sheetName val="SummaryOfRates"/>
      <sheetName val="Rate_Summary_perdth"/>
      <sheetName val="Allocation_Summary_June2011"/>
      <sheetName val="Allocation_Summary"/>
      <sheetName val="Chg_From_June2011"/>
      <sheetName val="Checks_RevReq_Live"/>
      <sheetName val="Checks_RevReq_Values"/>
      <sheetName val="CheckOnRatesandRev"/>
      <sheetName val="CrossCheckOnTables"/>
      <sheetName val="Rate_Details"/>
      <sheetName val="RTP-Prelim C-FIXED"/>
      <sheetName val="Marg_Cost_Rev_Input"/>
      <sheetName val="CurrentDataSet"/>
      <sheetName val="1_DRA1"/>
      <sheetName val="2_Settlement"/>
      <sheetName val="10_PGE_Application"/>
      <sheetName val="ExecSummaryRateChangeJuly2010"/>
      <sheetName val="Chapter5_ListOfTables"/>
      <sheetName val="Rate_Summary_June2011"/>
      <sheetName val="Rate_Summary_Change_June11"/>
      <sheetName val="AvgRate"/>
      <sheetName val="Res_Bill_Impact"/>
      <sheetName val="G1_NGV_RateSummary"/>
      <sheetName val="ProcRates"/>
      <sheetName val="CoreRates_NoPPP_NoLT"/>
      <sheetName val="NC_Rates_noPPP_NoGasAccord"/>
      <sheetName val="Rates_PPP"/>
      <sheetName val="NGV2_CompressionCost"/>
      <sheetName val="WGSP_Rates_Table1"/>
      <sheetName val="WGSP_Rates_Table2"/>
      <sheetName val="WGSP_Rates_Table3"/>
      <sheetName val="WGSP_Rates_Table4"/>
      <sheetName val="FFandU_AdjForRRQModel"/>
      <sheetName val="Illustrative_LT_RRQ_ByClass"/>
      <sheetName val="RateChangeByMajorComponent"/>
      <sheetName val="CoreRates_BaseDistribution"/>
      <sheetName val="NC_Rates_BaseDistribution"/>
      <sheetName val="AvgRate_TranspAndPPP"/>
      <sheetName val="PresentRates"/>
      <sheetName val="ThroughputScen"/>
      <sheetName val="Mo_Throughput_Summary"/>
      <sheetName val="AYvolumes"/>
      <sheetName val="Cust"/>
      <sheetName val="AvgUsagePerCustomer"/>
      <sheetName val="Transportation_Alloc_Factors"/>
      <sheetName val="1020Plus_AllocFactor"/>
      <sheetName val="Proc_Alloc_Factors"/>
      <sheetName val="Distr_and_Cust_MCR"/>
      <sheetName val="Detailed PPP Calculation"/>
      <sheetName val="CCC_AMCDP_Proof"/>
      <sheetName val="CCC"/>
      <sheetName val="CCC_PSEP"/>
      <sheetName val="Misc_Cost_Alloc"/>
      <sheetName val="Res_RD"/>
      <sheetName val="ResMinMoTranspBillRev"/>
      <sheetName val="G1_NGV_45mpd"/>
      <sheetName val="Comm_VR_CC"/>
      <sheetName val="Comm_RD"/>
      <sheetName val="Core_NGV_RD"/>
      <sheetName val="WGSP_Credit_Estimation"/>
      <sheetName val="NC_NGV_Tiered_Cust_Mo"/>
      <sheetName val="Ind_Tiered_Cust_Months"/>
      <sheetName val="Ind_Dist_Cust_Chrg_RD"/>
      <sheetName val="Ind_Distr_Vol_RD"/>
      <sheetName val="IND_Dist_Tiering"/>
      <sheetName val="Prelim C All RRQ"/>
      <sheetName val="PrelimB"/>
      <sheetName val="PrelimB_PPP"/>
      <sheetName val="Mainline_Extension_Calc"/>
      <sheetName val="Mainline_Extension_Factors"/>
      <sheetName val="MonthlyChrgs_Min"/>
      <sheetName val="Seasonal_Distr_Rates"/>
      <sheetName val="LNG - Noncore Rate"/>
      <sheetName val="LNG - Proxy Plant Costs"/>
      <sheetName val="LNG - Income Taxes"/>
      <sheetName val="MACROS"/>
      <sheetName val="WorkpaperTableOfContents"/>
      <sheetName val="Module1"/>
      <sheetName val="Module2"/>
    </sheetNames>
    <sheetDataSet>
      <sheetData sheetId="0" refreshError="1"/>
      <sheetData sheetId="1"/>
      <sheetData sheetId="2"/>
      <sheetData sheetId="3">
        <row r="186">
          <cell r="C186">
            <v>3.1449999999999998E-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45112-5217-49E3-A3AE-1865CF482C3B}">
  <sheetPr codeName="Sheet37">
    <tabColor theme="1"/>
    <pageSetUpPr fitToPage="1"/>
  </sheetPr>
  <dimension ref="B1:AI43"/>
  <sheetViews>
    <sheetView showGridLines="0" tabSelected="1" workbookViewId="0"/>
  </sheetViews>
  <sheetFormatPr defaultColWidth="9.109375" defaultRowHeight="13.2"/>
  <cols>
    <col min="1" max="1" width="4.88671875" style="3" customWidth="1"/>
    <col min="2" max="2" width="12.33203125" style="3" customWidth="1"/>
    <col min="3" max="3" width="3.33203125" style="3" customWidth="1"/>
    <col min="4" max="4" width="18.88671875" style="3" customWidth="1"/>
    <col min="5" max="5" width="2.77734375" style="3" customWidth="1"/>
    <col min="6" max="6" width="18.88671875" style="3" customWidth="1"/>
    <col min="7" max="7" width="2.77734375" style="3" customWidth="1"/>
    <col min="8" max="8" width="19.33203125" style="3" customWidth="1"/>
    <col min="9" max="9" width="7.88671875" style="3" customWidth="1"/>
    <col min="10" max="10" width="5.44140625" style="3" customWidth="1"/>
    <col min="11" max="11" width="12.33203125" style="3" customWidth="1"/>
    <col min="12" max="12" width="3.109375" style="3" customWidth="1"/>
    <col min="13" max="13" width="18.88671875" style="3" customWidth="1"/>
    <col min="14" max="14" width="4.44140625" style="3" customWidth="1"/>
    <col min="15" max="15" width="18.88671875" style="3" customWidth="1"/>
    <col min="16" max="16" width="4.44140625" style="3" customWidth="1"/>
    <col min="17" max="17" width="19.6640625" style="3" customWidth="1"/>
    <col min="18" max="19" width="9.109375" style="3"/>
    <col min="20" max="20" width="12.6640625" style="3" customWidth="1"/>
    <col min="21" max="21" width="13.88671875" style="3" customWidth="1"/>
    <col min="22" max="16384" width="9.109375" style="3"/>
  </cols>
  <sheetData>
    <row r="1" spans="2:35" ht="23.4" customHeight="1">
      <c r="B1" s="22" t="s">
        <v>0</v>
      </c>
      <c r="C1" s="22"/>
      <c r="D1" s="22"/>
      <c r="E1" s="22"/>
      <c r="F1" s="22"/>
      <c r="G1" s="22"/>
      <c r="H1" s="22"/>
      <c r="I1" s="1"/>
    </row>
    <row r="2" spans="2:35" ht="23.4" customHeight="1">
      <c r="B2" s="22" t="s">
        <v>1</v>
      </c>
      <c r="C2" s="22"/>
      <c r="D2" s="22"/>
      <c r="E2" s="22"/>
      <c r="F2" s="22"/>
      <c r="G2" s="22"/>
      <c r="H2" s="22"/>
      <c r="I2" s="1"/>
    </row>
    <row r="3" spans="2:35" ht="23.4" customHeight="1">
      <c r="B3" s="22" t="s">
        <v>11</v>
      </c>
      <c r="C3" s="22"/>
      <c r="D3" s="22"/>
      <c r="E3" s="22"/>
      <c r="F3" s="22"/>
      <c r="G3" s="22"/>
      <c r="H3" s="22"/>
      <c r="I3" s="1"/>
    </row>
    <row r="4" spans="2:35" ht="22.2" customHeight="1">
      <c r="B4" s="23" t="s">
        <v>34</v>
      </c>
      <c r="C4" s="23"/>
      <c r="D4" s="23"/>
      <c r="E4" s="23"/>
      <c r="F4" s="23"/>
      <c r="G4" s="23"/>
      <c r="H4" s="23"/>
      <c r="I4" s="12"/>
    </row>
    <row r="5" spans="2:35" ht="13.8" customHeight="1">
      <c r="C5" s="2"/>
      <c r="D5" s="2"/>
      <c r="E5" s="2"/>
      <c r="F5" s="2"/>
      <c r="G5" s="2"/>
      <c r="H5" s="2"/>
      <c r="I5" s="2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</row>
    <row r="6" spans="2:35">
      <c r="B6" s="21" t="s">
        <v>31</v>
      </c>
      <c r="C6" s="21"/>
      <c r="D6" s="21"/>
      <c r="E6" s="21"/>
      <c r="F6" s="21"/>
      <c r="G6" s="21"/>
      <c r="H6" s="21"/>
      <c r="I6" s="6"/>
      <c r="J6" s="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</row>
    <row r="7" spans="2:35">
      <c r="B7" s="6"/>
      <c r="C7" s="6"/>
      <c r="D7" s="6"/>
      <c r="E7" s="6"/>
      <c r="F7" s="6"/>
      <c r="G7" s="6"/>
      <c r="H7" s="6"/>
      <c r="I7" s="6"/>
      <c r="J7" s="4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</row>
    <row r="8" spans="2:35">
      <c r="B8" s="18" t="s">
        <v>32</v>
      </c>
      <c r="C8" s="19"/>
      <c r="D8" s="19"/>
      <c r="E8" s="19"/>
      <c r="F8" s="19"/>
      <c r="G8" s="19"/>
      <c r="H8" s="20"/>
      <c r="I8" s="6"/>
      <c r="J8" s="4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</row>
    <row r="9" spans="2:35">
      <c r="B9" s="7" t="s">
        <v>13</v>
      </c>
      <c r="C9" s="6"/>
      <c r="D9" s="7" t="s">
        <v>14</v>
      </c>
      <c r="E9" s="7"/>
      <c r="F9" s="7" t="s">
        <v>15</v>
      </c>
      <c r="G9" s="7"/>
      <c r="H9" s="7" t="s">
        <v>16</v>
      </c>
      <c r="I9" s="8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</row>
    <row r="10" spans="2:35">
      <c r="B10" s="7" t="s">
        <v>33</v>
      </c>
      <c r="C10" s="6"/>
      <c r="D10" s="16" t="s">
        <v>17</v>
      </c>
      <c r="E10" s="16"/>
      <c r="F10" s="16" t="s">
        <v>18</v>
      </c>
      <c r="G10" s="16"/>
      <c r="H10" s="16" t="s">
        <v>19</v>
      </c>
      <c r="I10" s="8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</row>
    <row r="11" spans="2:35">
      <c r="B11" s="9"/>
      <c r="C11" s="6"/>
      <c r="D11" s="17" t="s">
        <v>20</v>
      </c>
      <c r="E11" s="16"/>
      <c r="F11" s="17" t="s">
        <v>21</v>
      </c>
      <c r="G11" s="16"/>
      <c r="H11" s="17" t="s">
        <v>22</v>
      </c>
      <c r="I11" s="8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</row>
    <row r="12" spans="2:35">
      <c r="B12" s="6" t="s">
        <v>2</v>
      </c>
      <c r="C12" s="10"/>
      <c r="D12" s="13">
        <v>0.39</v>
      </c>
      <c r="E12" s="5"/>
      <c r="F12" s="13">
        <v>1.88</v>
      </c>
      <c r="G12" s="5"/>
      <c r="H12" s="13">
        <v>2.16</v>
      </c>
      <c r="I12" s="8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</row>
    <row r="13" spans="2:35">
      <c r="B13" s="6" t="s">
        <v>3</v>
      </c>
      <c r="C13" s="10"/>
      <c r="D13" s="13">
        <v>0.59</v>
      </c>
      <c r="E13" s="5"/>
      <c r="F13" s="13">
        <v>1.55</v>
      </c>
      <c r="G13" s="5"/>
      <c r="H13" s="13">
        <v>2.16</v>
      </c>
      <c r="I13" s="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</row>
    <row r="14" spans="2:35">
      <c r="B14" s="6" t="s">
        <v>4</v>
      </c>
      <c r="C14" s="10"/>
      <c r="D14" s="13">
        <v>0.36</v>
      </c>
      <c r="E14" s="5"/>
      <c r="F14" s="13">
        <v>1.28</v>
      </c>
      <c r="G14" s="5"/>
      <c r="H14" s="13">
        <v>1.97</v>
      </c>
      <c r="I14" s="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</row>
    <row r="15" spans="2:35">
      <c r="B15" s="6" t="s">
        <v>5</v>
      </c>
      <c r="C15" s="10"/>
      <c r="D15" s="13">
        <v>0.39</v>
      </c>
      <c r="E15" s="5"/>
      <c r="F15" s="13">
        <v>1.38</v>
      </c>
      <c r="G15" s="5"/>
      <c r="H15" s="13">
        <v>2.06</v>
      </c>
      <c r="I15" s="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</row>
    <row r="16" spans="2:35">
      <c r="B16" s="6" t="s">
        <v>6</v>
      </c>
      <c r="C16" s="10"/>
      <c r="D16" s="13">
        <v>0.59</v>
      </c>
      <c r="E16" s="5"/>
      <c r="F16" s="13">
        <v>1.38</v>
      </c>
      <c r="G16" s="5"/>
      <c r="H16" s="13">
        <v>1.81</v>
      </c>
      <c r="I16" s="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</row>
    <row r="17" spans="2:35">
      <c r="B17" s="6" t="s">
        <v>7</v>
      </c>
      <c r="C17" s="10"/>
      <c r="D17" s="13">
        <v>0.62</v>
      </c>
      <c r="E17" s="5"/>
      <c r="F17" s="13">
        <v>1.51</v>
      </c>
      <c r="G17" s="5"/>
      <c r="H17" s="13">
        <v>1.84</v>
      </c>
      <c r="I17" s="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</row>
    <row r="18" spans="2:35">
      <c r="B18" s="6" t="s">
        <v>8</v>
      </c>
      <c r="C18" s="10"/>
      <c r="D18" s="13">
        <v>0.39</v>
      </c>
      <c r="E18" s="5"/>
      <c r="F18" s="13">
        <v>1.18</v>
      </c>
      <c r="G18" s="5"/>
      <c r="H18" s="13">
        <v>1.84</v>
      </c>
      <c r="I18" s="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</row>
    <row r="19" spans="2:35">
      <c r="B19" s="6" t="s">
        <v>9</v>
      </c>
      <c r="C19" s="10"/>
      <c r="D19" s="13">
        <v>0.49</v>
      </c>
      <c r="E19" s="5"/>
      <c r="F19" s="13">
        <v>1.55</v>
      </c>
      <c r="G19" s="5"/>
      <c r="H19" s="13">
        <v>2.16</v>
      </c>
      <c r="I19" s="8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</row>
    <row r="20" spans="2:35">
      <c r="B20" s="6" t="s">
        <v>10</v>
      </c>
      <c r="C20" s="10"/>
      <c r="D20" s="13">
        <v>0.69</v>
      </c>
      <c r="E20" s="5"/>
      <c r="F20" s="13">
        <v>2.15</v>
      </c>
      <c r="G20" s="5"/>
      <c r="H20" s="13">
        <v>2.65</v>
      </c>
      <c r="I20" s="8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</row>
    <row r="21" spans="2:35">
      <c r="B21" s="8"/>
      <c r="C21" s="8"/>
      <c r="D21" s="8"/>
      <c r="E21" s="8"/>
      <c r="F21" s="8"/>
      <c r="G21" s="8"/>
      <c r="H21" s="9"/>
      <c r="I21" s="9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</row>
    <row r="22" spans="2:35">
      <c r="B22" s="18" t="s">
        <v>30</v>
      </c>
      <c r="C22" s="19"/>
      <c r="D22" s="19"/>
      <c r="E22" s="19"/>
      <c r="F22" s="19"/>
      <c r="G22" s="19"/>
      <c r="H22" s="20"/>
      <c r="I22" s="9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</row>
    <row r="23" spans="2:35">
      <c r="B23" s="7" t="s">
        <v>13</v>
      </c>
      <c r="C23" s="6"/>
      <c r="D23" s="7" t="s">
        <v>14</v>
      </c>
      <c r="E23" s="7"/>
      <c r="F23" s="7" t="s">
        <v>15</v>
      </c>
      <c r="G23" s="7"/>
      <c r="H23" s="7" t="s">
        <v>16</v>
      </c>
      <c r="I23" s="8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</row>
    <row r="24" spans="2:35">
      <c r="B24" s="7" t="s">
        <v>33</v>
      </c>
      <c r="C24" s="6"/>
      <c r="D24" s="16" t="s">
        <v>17</v>
      </c>
      <c r="E24" s="16"/>
      <c r="F24" s="16" t="s">
        <v>18</v>
      </c>
      <c r="G24" s="16"/>
      <c r="H24" s="16" t="s">
        <v>19</v>
      </c>
      <c r="I24" s="8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</row>
    <row r="25" spans="2:35">
      <c r="B25" s="9"/>
      <c r="C25" s="6"/>
      <c r="D25" s="17" t="s">
        <v>20</v>
      </c>
      <c r="E25" s="16"/>
      <c r="F25" s="17" t="s">
        <v>21</v>
      </c>
      <c r="G25" s="16"/>
      <c r="H25" s="17" t="s">
        <v>22</v>
      </c>
      <c r="I25" s="8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</row>
    <row r="26" spans="2:35">
      <c r="B26" s="6" t="s">
        <v>2</v>
      </c>
      <c r="C26" s="10"/>
      <c r="D26" s="13">
        <v>0.28999999999999998</v>
      </c>
      <c r="E26" s="5"/>
      <c r="F26" s="13">
        <v>0.87</v>
      </c>
      <c r="G26" s="5"/>
      <c r="H26" s="14">
        <v>1</v>
      </c>
      <c r="I26" s="8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</row>
    <row r="27" spans="2:35">
      <c r="B27" s="6" t="s">
        <v>3</v>
      </c>
      <c r="C27" s="10"/>
      <c r="D27" s="13">
        <v>0.49</v>
      </c>
      <c r="E27" s="5"/>
      <c r="F27" s="13">
        <v>0.64</v>
      </c>
      <c r="G27" s="5"/>
      <c r="H27" s="13">
        <v>0.77</v>
      </c>
      <c r="I27" s="8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</row>
    <row r="28" spans="2:35">
      <c r="B28" s="6" t="s">
        <v>4</v>
      </c>
      <c r="C28" s="10"/>
      <c r="D28" s="13">
        <v>0.33</v>
      </c>
      <c r="E28" s="5"/>
      <c r="F28" s="13">
        <v>0.84</v>
      </c>
      <c r="G28" s="5"/>
      <c r="H28" s="13">
        <v>1.19</v>
      </c>
      <c r="I28" s="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</row>
    <row r="29" spans="2:35">
      <c r="B29" s="6" t="s">
        <v>5</v>
      </c>
      <c r="C29" s="10"/>
      <c r="D29" s="13">
        <v>0.28999999999999998</v>
      </c>
      <c r="E29" s="5"/>
      <c r="F29" s="13">
        <v>0.54</v>
      </c>
      <c r="G29" s="5"/>
      <c r="H29" s="13">
        <v>0.68</v>
      </c>
      <c r="I29" s="8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</row>
    <row r="30" spans="2:35">
      <c r="B30" s="6" t="s">
        <v>6</v>
      </c>
      <c r="C30" s="10"/>
      <c r="D30" s="13">
        <v>0.49</v>
      </c>
      <c r="E30" s="5"/>
      <c r="F30" s="13">
        <v>0.94</v>
      </c>
      <c r="G30" s="5"/>
      <c r="H30" s="13">
        <v>1.06</v>
      </c>
      <c r="I30" s="8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</row>
    <row r="31" spans="2:35">
      <c r="B31" s="6" t="s">
        <v>7</v>
      </c>
      <c r="C31" s="10"/>
      <c r="D31" s="13">
        <v>0.56000000000000005</v>
      </c>
      <c r="E31" s="5"/>
      <c r="F31" s="13">
        <v>1.18</v>
      </c>
      <c r="G31" s="5"/>
      <c r="H31" s="13">
        <v>1.29</v>
      </c>
      <c r="I31" s="8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</row>
    <row r="32" spans="2:35">
      <c r="B32" s="6" t="s">
        <v>8</v>
      </c>
      <c r="C32" s="10"/>
      <c r="D32" s="13">
        <v>0.23</v>
      </c>
      <c r="E32" s="5"/>
      <c r="F32" s="13">
        <v>0.61</v>
      </c>
      <c r="G32" s="5"/>
      <c r="H32" s="13">
        <v>0.87</v>
      </c>
      <c r="I32" s="8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</row>
    <row r="33" spans="2:35">
      <c r="B33" s="6" t="s">
        <v>9</v>
      </c>
      <c r="C33" s="10"/>
      <c r="D33" s="13">
        <v>0.33</v>
      </c>
      <c r="E33" s="5"/>
      <c r="F33" s="13">
        <v>0.64</v>
      </c>
      <c r="G33" s="5"/>
      <c r="H33" s="13">
        <v>0.77</v>
      </c>
      <c r="I33" s="8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</row>
    <row r="34" spans="2:35">
      <c r="B34" s="6" t="s">
        <v>10</v>
      </c>
      <c r="C34" s="10"/>
      <c r="D34" s="13">
        <v>0.36</v>
      </c>
      <c r="E34" s="5"/>
      <c r="F34" s="13">
        <v>0.87</v>
      </c>
      <c r="G34" s="5"/>
      <c r="H34" s="14">
        <v>1</v>
      </c>
      <c r="I34" s="8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</row>
    <row r="35" spans="2:35">
      <c r="B35" s="15"/>
      <c r="C35" s="8"/>
      <c r="D35" s="8"/>
      <c r="E35" s="8"/>
      <c r="F35" s="8"/>
      <c r="G35" s="8"/>
      <c r="H35" s="8"/>
      <c r="I35" s="8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</row>
    <row r="36" spans="2:35">
      <c r="B36" s="11" t="s">
        <v>23</v>
      </c>
      <c r="C36" s="8"/>
      <c r="D36" s="8"/>
      <c r="E36" s="8"/>
      <c r="F36" s="8"/>
      <c r="G36" s="8"/>
      <c r="H36" s="8"/>
      <c r="I36" s="8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</row>
    <row r="37" spans="2:35">
      <c r="B37" s="11" t="s">
        <v>24</v>
      </c>
      <c r="C37" s="9"/>
      <c r="D37" s="9"/>
      <c r="E37" s="9"/>
      <c r="F37" s="9"/>
      <c r="G37" s="9"/>
      <c r="H37" s="9"/>
      <c r="I37" s="9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</row>
    <row r="38" spans="2:35">
      <c r="B38" s="11" t="s">
        <v>25</v>
      </c>
      <c r="C38" s="9"/>
      <c r="D38" s="9"/>
      <c r="E38" s="9"/>
      <c r="F38" s="9"/>
      <c r="G38" s="9"/>
      <c r="H38" s="9"/>
      <c r="I38" s="9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</row>
    <row r="39" spans="2:35">
      <c r="B39" s="9"/>
      <c r="C39" s="9"/>
      <c r="D39" s="9"/>
      <c r="E39" s="9"/>
      <c r="F39" s="9"/>
      <c r="G39" s="9"/>
      <c r="H39" s="9"/>
      <c r="I39" s="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</row>
    <row r="40" spans="2:35">
      <c r="B40" s="9" t="s">
        <v>12</v>
      </c>
      <c r="C40" s="9"/>
      <c r="D40" s="9"/>
      <c r="E40" s="9"/>
      <c r="F40" s="9"/>
      <c r="G40" s="9"/>
      <c r="H40" s="9"/>
      <c r="I40" s="9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</row>
    <row r="41" spans="2:35">
      <c r="B41" s="9" t="s">
        <v>26</v>
      </c>
      <c r="C41" s="9" t="s">
        <v>27</v>
      </c>
      <c r="D41" s="9"/>
      <c r="E41" s="9"/>
      <c r="F41" s="9"/>
      <c r="G41" s="9"/>
      <c r="H41" s="9"/>
      <c r="I41" s="9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</row>
    <row r="42" spans="2:35">
      <c r="B42" s="9" t="s">
        <v>28</v>
      </c>
      <c r="C42" s="9"/>
      <c r="D42" s="9"/>
      <c r="E42" s="9"/>
      <c r="F42" s="9"/>
      <c r="G42" s="9"/>
      <c r="H42" s="9"/>
      <c r="I42" s="9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</row>
    <row r="43" spans="2:35">
      <c r="B43" s="9" t="s">
        <v>29</v>
      </c>
      <c r="C43" s="9"/>
      <c r="D43" s="9"/>
      <c r="E43" s="9"/>
      <c r="F43" s="9"/>
      <c r="G43" s="9"/>
      <c r="H43" s="9"/>
      <c r="I43" s="9"/>
    </row>
  </sheetData>
  <mergeCells count="7">
    <mergeCell ref="B22:H22"/>
    <mergeCell ref="B6:H6"/>
    <mergeCell ref="B8:H8"/>
    <mergeCell ref="B1:H1"/>
    <mergeCell ref="B2:H2"/>
    <mergeCell ref="B3:H3"/>
    <mergeCell ref="B4:H4"/>
  </mergeCells>
  <printOptions horizontalCentered="1"/>
  <pageMargins left="0" right="0" top="0.75" bottom="0.5" header="0.5" footer="0.5"/>
  <pageSetup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9ABC88A5984FC4689F33E6FBD411783" ma:contentTypeVersion="23" ma:contentTypeDescription="Create a new document." ma:contentTypeScope="" ma:versionID="8383864a73a871ca39022333b3733312">
  <xsd:schema xmlns:xsd="http://www.w3.org/2001/XMLSchema" xmlns:xs="http://www.w3.org/2001/XMLSchema" xmlns:p="http://schemas.microsoft.com/office/2006/metadata/properties" xmlns:ns2="97e57212-3e02-407f-8b2d-05f7d7f19b15" xmlns:ns3="a3812db0-12c2-47f5-8626-afeb9ad257e1" xmlns:ns4="c1c77746-5371-4ad1-b4a3-33e5a9ab6541" targetNamespace="http://schemas.microsoft.com/office/2006/metadata/properties" ma:root="true" ma:fieldsID="7449a654d3c48bf0da554081e7257711" ns2:_="" ns3:_="" ns4:_="">
    <xsd:import namespace="97e57212-3e02-407f-8b2d-05f7d7f19b15"/>
    <xsd:import namespace="a3812db0-12c2-47f5-8626-afeb9ad257e1"/>
    <xsd:import namespace="c1c77746-5371-4ad1-b4a3-33e5a9ab654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LengthInSeconds" minOccurs="0"/>
                <xsd:element ref="ns3:MediaServiceLocation" minOccurs="0"/>
                <xsd:element ref="ns3:lcf76f155ced4ddcb4097134ff3c332f" minOccurs="0"/>
                <xsd:element ref="ns3:MediaServiceSearchProperties" minOccurs="0"/>
                <xsd:element ref="ns3:Comments" minOccurs="0"/>
                <xsd:element ref="ns3:MediaServiceObjectDetectorVersions" minOccurs="0"/>
                <xsd:element ref="ns3:N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0eb6559c-dca6-40f7-bab9-4f78063e049c}" ma:internalName="TaxCatchAll" ma:showField="CatchAllData" ma:web="c1c77746-5371-4ad1-b4a3-33e5a9ab654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0eb6559c-dca6-40f7-bab9-4f78063e049c}" ma:internalName="TaxCatchAllLabel" ma:readOnly="true" ma:showField="CatchAllDataLabel" ma:web="c1c77746-5371-4ad1-b4a3-33e5a9ab654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812db0-12c2-47f5-8626-afeb9ad257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3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24" nillable="true" ma:displayName="Length (seconds)" ma:internalName="MediaLengthInSeconds" ma:readOnly="true">
      <xsd:simpleType>
        <xsd:restriction base="dms:Unknown"/>
      </xsd:simpleType>
    </xsd:element>
    <xsd:element name="MediaServiceLocation" ma:index="25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7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Comments" ma:index="29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ObjectDetectorVersions" ma:index="3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No" ma:index="31" nillable="true" ma:displayName="No" ma:format="Dropdown" ma:internalName="No" ma:percentage="FALSE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1c77746-5371-4ad1-b4a3-33e5a9ab6541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a1023ccf-7cb6-4ee1-9475-b660b0644bb5" ContentTypeId="0x0101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lcf76f155ced4ddcb4097134ff3c332f xmlns="a3812db0-12c2-47f5-8626-afeb9ad257e1">
      <Terms xmlns="http://schemas.microsoft.com/office/infopath/2007/PartnerControls"/>
    </lcf76f155ced4ddcb4097134ff3c332f>
    <Comments xmlns="a3812db0-12c2-47f5-8626-afeb9ad257e1" xsi:nil="true"/>
    <mca9ac2a47d44219b4ff213ace4480ec xmlns="97e57212-3e02-407f-8b2d-05f7d7f19b15">
      <Terms xmlns="http://schemas.microsoft.com/office/infopath/2007/PartnerControls"/>
    </mca9ac2a47d44219b4ff213ace4480ec>
    <No xmlns="a3812db0-12c2-47f5-8626-afeb9ad257e1" xsi:nil="true"/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25575C78-3A03-447C-B497-80D414AB3C23}"/>
</file>

<file path=customXml/itemProps2.xml><?xml version="1.0" encoding="utf-8"?>
<ds:datastoreItem xmlns:ds="http://schemas.openxmlformats.org/officeDocument/2006/customXml" ds:itemID="{EB8DE43A-59D5-4EC4-991C-03F12CBF05B0}"/>
</file>

<file path=customXml/itemProps3.xml><?xml version="1.0" encoding="utf-8"?>
<ds:datastoreItem xmlns:ds="http://schemas.openxmlformats.org/officeDocument/2006/customXml" ds:itemID="{EB4BD528-23CD-405C-BE2D-9EEE9C49AC94}"/>
</file>

<file path=customXml/itemProps4.xml><?xml version="1.0" encoding="utf-8"?>
<ds:datastoreItem xmlns:ds="http://schemas.openxmlformats.org/officeDocument/2006/customXml" ds:itemID="{4B566013-5944-4781-A6DF-C2CC176AD71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GasBQ_Effec_11_01_19-03_31_22</vt:lpstr>
      <vt:lpstr>'GasBQ_Effec_11_01_19-03_31_22'!Print_Area</vt:lpstr>
    </vt:vector>
  </TitlesOfParts>
  <Company>Pacific Gas and Electric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b2</dc:creator>
  <cp:lastModifiedBy>Bacon, Elizabeth</cp:lastModifiedBy>
  <cp:lastPrinted>2019-10-28T19:58:58Z</cp:lastPrinted>
  <dcterms:created xsi:type="dcterms:W3CDTF">2008-03-26T23:29:28Z</dcterms:created>
  <dcterms:modified xsi:type="dcterms:W3CDTF">2022-03-28T18:07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9ABC88A5984FC4689F33E6FBD411783</vt:lpwstr>
  </property>
</Properties>
</file>